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7</c:v>
                </c:pt>
                <c:pt idx="5327">
                  <c:v>45418</c:v>
                </c:pt>
                <c:pt idx="5328">
                  <c:v>45419</c:v>
                </c:pt>
                <c:pt idx="5329">
                  <c:v>45420</c:v>
                </c:pt>
                <c:pt idx="5330">
                  <c:v>45421</c:v>
                </c:pt>
                <c:pt idx="5331">
                  <c:v>45422</c:v>
                </c:pt>
                <c:pt idx="5332">
                  <c:v>45423</c:v>
                </c:pt>
                <c:pt idx="5333">
                  <c:v>45424</c:v>
                </c:pt>
                <c:pt idx="5334">
                  <c:v>45425</c:v>
                </c:pt>
                <c:pt idx="5335">
                  <c:v>45426</c:v>
                </c:pt>
                <c:pt idx="5336">
                  <c:v>45427</c:v>
                </c:pt>
                <c:pt idx="5337">
                  <c:v>45428</c:v>
                </c:pt>
                <c:pt idx="5338">
                  <c:v>45429</c:v>
                </c:pt>
                <c:pt idx="5339">
                  <c:v>45430</c:v>
                </c:pt>
                <c:pt idx="5340">
                  <c:v>45431</c:v>
                </c:pt>
                <c:pt idx="5341">
                  <c:v>45432</c:v>
                </c:pt>
                <c:pt idx="5342">
                  <c:v>45433</c:v>
                </c:pt>
                <c:pt idx="5343">
                  <c:v>45434</c:v>
                </c:pt>
                <c:pt idx="5344">
                  <c:v>45435</c:v>
                </c:pt>
                <c:pt idx="5345">
                  <c:v>45436</c:v>
                </c:pt>
                <c:pt idx="5346">
                  <c:v>45437</c:v>
                </c:pt>
                <c:pt idx="5347">
                  <c:v>45438</c:v>
                </c:pt>
                <c:pt idx="5348">
                  <c:v>45439</c:v>
                </c:pt>
                <c:pt idx="5349">
                  <c:v>45440</c:v>
                </c:pt>
                <c:pt idx="5350">
                  <c:v>45441</c:v>
                </c:pt>
                <c:pt idx="5351">
                  <c:v>45442</c:v>
                </c:pt>
                <c:pt idx="5352">
                  <c:v>45443</c:v>
                </c:pt>
                <c:pt idx="5353">
                  <c:v>45444</c:v>
                </c:pt>
                <c:pt idx="5354">
                  <c:v>45445</c:v>
                </c:pt>
                <c:pt idx="5355">
                  <c:v>45446</c:v>
                </c:pt>
                <c:pt idx="5356">
                  <c:v>45447</c:v>
                </c:pt>
                <c:pt idx="5357">
                  <c:v>45448</c:v>
                </c:pt>
                <c:pt idx="5358">
                  <c:v>45449</c:v>
                </c:pt>
                <c:pt idx="5359">
                  <c:v>45450</c:v>
                </c:pt>
                <c:pt idx="5360">
                  <c:v>45451</c:v>
                </c:pt>
                <c:pt idx="5361">
                  <c:v>45452</c:v>
                </c:pt>
                <c:pt idx="5362">
                  <c:v>45453</c:v>
                </c:pt>
                <c:pt idx="5363">
                  <c:v>45454</c:v>
                </c:pt>
                <c:pt idx="5364">
                  <c:v>45455</c:v>
                </c:pt>
                <c:pt idx="5365">
                  <c:v>45456</c:v>
                </c:pt>
                <c:pt idx="5366">
                  <c:v>45457</c:v>
                </c:pt>
                <c:pt idx="5367">
                  <c:v>45458</c:v>
                </c:pt>
                <c:pt idx="5368">
                  <c:v>45459</c:v>
                </c:pt>
                <c:pt idx="5369">
                  <c:v>45460</c:v>
                </c:pt>
                <c:pt idx="5370">
                  <c:v>45461</c:v>
                </c:pt>
                <c:pt idx="5371">
                  <c:v>45462</c:v>
                </c:pt>
                <c:pt idx="5372">
                  <c:v>45463</c:v>
                </c:pt>
                <c:pt idx="5373">
                  <c:v>45464</c:v>
                </c:pt>
                <c:pt idx="5374">
                  <c:v>45465</c:v>
                </c:pt>
                <c:pt idx="5375">
                  <c:v>45466</c:v>
                </c:pt>
                <c:pt idx="5376">
                  <c:v>45467</c:v>
                </c:pt>
                <c:pt idx="5377">
                  <c:v>45468</c:v>
                </c:pt>
                <c:pt idx="5378">
                  <c:v>45469</c:v>
                </c:pt>
                <c:pt idx="5379">
                  <c:v>45470</c:v>
                </c:pt>
                <c:pt idx="5380">
                  <c:v>45471</c:v>
                </c:pt>
                <c:pt idx="5381">
                  <c:v>45472</c:v>
                </c:pt>
                <c:pt idx="5382">
                  <c:v>45473</c:v>
                </c:pt>
                <c:pt idx="5383">
                  <c:v>45474</c:v>
                </c:pt>
                <c:pt idx="5384">
                  <c:v>45475</c:v>
                </c:pt>
                <c:pt idx="5385">
                  <c:v>45476</c:v>
                </c:pt>
                <c:pt idx="5386">
                  <c:v>45477</c:v>
                </c:pt>
                <c:pt idx="5387">
                  <c:v>45478</c:v>
                </c:pt>
                <c:pt idx="5388">
                  <c:v>45479</c:v>
                </c:pt>
                <c:pt idx="5389">
                  <c:v>45480</c:v>
                </c:pt>
                <c:pt idx="5390">
                  <c:v>45481</c:v>
                </c:pt>
                <c:pt idx="5391">
                  <c:v>45482</c:v>
                </c:pt>
                <c:pt idx="5392">
                  <c:v>45483</c:v>
                </c:pt>
                <c:pt idx="5393">
                  <c:v>45484</c:v>
                </c:pt>
                <c:pt idx="5394">
                  <c:v>45485</c:v>
                </c:pt>
                <c:pt idx="5395">
                  <c:v>45486</c:v>
                </c:pt>
                <c:pt idx="5396">
                  <c:v>45487</c:v>
                </c:pt>
                <c:pt idx="5397">
                  <c:v>45488</c:v>
                </c:pt>
                <c:pt idx="5398">
                  <c:v>45489</c:v>
                </c:pt>
                <c:pt idx="5399">
                  <c:v>45490</c:v>
                </c:pt>
                <c:pt idx="5400">
                  <c:v>45491</c:v>
                </c:pt>
                <c:pt idx="5401">
                  <c:v>45492</c:v>
                </c:pt>
                <c:pt idx="5402">
                  <c:v>45493</c:v>
                </c:pt>
                <c:pt idx="5403">
                  <c:v>45494</c:v>
                </c:pt>
                <c:pt idx="5404">
                  <c:v>45495</c:v>
                </c:pt>
                <c:pt idx="5405">
                  <c:v>45496</c:v>
                </c:pt>
                <c:pt idx="5406">
                  <c:v>45497</c:v>
                </c:pt>
                <c:pt idx="5407">
                  <c:v>45498</c:v>
                </c:pt>
                <c:pt idx="5408">
                  <c:v>45499</c:v>
                </c:pt>
                <c:pt idx="5409">
                  <c:v>45500</c:v>
                </c:pt>
                <c:pt idx="5410">
                  <c:v>45501</c:v>
                </c:pt>
                <c:pt idx="5411">
                  <c:v>45502</c:v>
                </c:pt>
                <c:pt idx="5412">
                  <c:v>45503</c:v>
                </c:pt>
                <c:pt idx="5413">
                  <c:v>45504</c:v>
                </c:pt>
                <c:pt idx="5414">
                  <c:v>45505</c:v>
                </c:pt>
                <c:pt idx="5415">
                  <c:v>45506</c:v>
                </c:pt>
                <c:pt idx="5416">
                  <c:v>45507</c:v>
                </c:pt>
                <c:pt idx="5417">
                  <c:v>45508</c:v>
                </c:pt>
                <c:pt idx="5418">
                  <c:v>45509</c:v>
                </c:pt>
                <c:pt idx="5419">
                  <c:v>45510</c:v>
                </c:pt>
                <c:pt idx="5420">
                  <c:v>45511</c:v>
                </c:pt>
                <c:pt idx="5421">
                  <c:v>45512</c:v>
                </c:pt>
                <c:pt idx="5422">
                  <c:v>45513</c:v>
                </c:pt>
                <c:pt idx="5423">
                  <c:v>45514</c:v>
                </c:pt>
                <c:pt idx="5424">
                  <c:v>45515</c:v>
                </c:pt>
                <c:pt idx="5425">
                  <c:v>45516</c:v>
                </c:pt>
                <c:pt idx="5426">
                  <c:v>45517</c:v>
                </c:pt>
                <c:pt idx="5427">
                  <c:v>45518</c:v>
                </c:pt>
                <c:pt idx="5428">
                  <c:v>45519</c:v>
                </c:pt>
                <c:pt idx="5429">
                  <c:v>45520</c:v>
                </c:pt>
                <c:pt idx="5430">
                  <c:v>45521</c:v>
                </c:pt>
                <c:pt idx="5431">
                  <c:v>45522</c:v>
                </c:pt>
                <c:pt idx="5432">
                  <c:v>45523</c:v>
                </c:pt>
                <c:pt idx="5433">
                  <c:v>45524</c:v>
                </c:pt>
                <c:pt idx="5434">
                  <c:v>45525</c:v>
                </c:pt>
                <c:pt idx="5435">
                  <c:v>45526</c:v>
                </c:pt>
                <c:pt idx="5436">
                  <c:v>45527</c:v>
                </c:pt>
                <c:pt idx="5437">
                  <c:v>45528</c:v>
                </c:pt>
                <c:pt idx="5438">
                  <c:v>45529</c:v>
                </c:pt>
                <c:pt idx="5439">
                  <c:v>45530</c:v>
                </c:pt>
                <c:pt idx="5440">
                  <c:v>45531</c:v>
                </c:pt>
                <c:pt idx="5441">
                  <c:v>45532</c:v>
                </c:pt>
                <c:pt idx="5442">
                  <c:v>45533</c:v>
                </c:pt>
                <c:pt idx="5443">
                  <c:v>45534</c:v>
                </c:pt>
                <c:pt idx="5444">
                  <c:v>45535</c:v>
                </c:pt>
                <c:pt idx="5445">
                  <c:v>45536</c:v>
                </c:pt>
                <c:pt idx="5446">
                  <c:v>45537</c:v>
                </c:pt>
                <c:pt idx="5447">
                  <c:v>45538</c:v>
                </c:pt>
                <c:pt idx="5448">
                  <c:v>45539</c:v>
                </c:pt>
                <c:pt idx="5449">
                  <c:v>45540</c:v>
                </c:pt>
                <c:pt idx="5450">
                  <c:v>45541</c:v>
                </c:pt>
                <c:pt idx="5451">
                  <c:v>45542</c:v>
                </c:pt>
                <c:pt idx="5452">
                  <c:v>45543</c:v>
                </c:pt>
                <c:pt idx="5453">
                  <c:v>45544</c:v>
                </c:pt>
                <c:pt idx="5454">
                  <c:v>45545</c:v>
                </c:pt>
                <c:pt idx="5455">
                  <c:v>45546</c:v>
                </c:pt>
                <c:pt idx="5456">
                  <c:v>45547</c:v>
                </c:pt>
                <c:pt idx="5457">
                  <c:v>45548</c:v>
                </c:pt>
                <c:pt idx="5458">
                  <c:v>45549</c:v>
                </c:pt>
                <c:pt idx="5459">
                  <c:v>45550</c:v>
                </c:pt>
                <c:pt idx="5460">
                  <c:v>45551</c:v>
                </c:pt>
                <c:pt idx="5461">
                  <c:v>45552</c:v>
                </c:pt>
                <c:pt idx="5462">
                  <c:v>45553</c:v>
                </c:pt>
                <c:pt idx="5463">
                  <c:v>45554</c:v>
                </c:pt>
                <c:pt idx="5464">
                  <c:v>45555</c:v>
                </c:pt>
                <c:pt idx="5465">
                  <c:v>45556</c:v>
                </c:pt>
                <c:pt idx="5466">
                  <c:v>45557</c:v>
                </c:pt>
                <c:pt idx="5467">
                  <c:v>45558</c:v>
                </c:pt>
                <c:pt idx="5468">
                  <c:v>45559</c:v>
                </c:pt>
                <c:pt idx="5469">
                  <c:v>45560</c:v>
                </c:pt>
                <c:pt idx="5470">
                  <c:v>45561</c:v>
                </c:pt>
                <c:pt idx="5471">
                  <c:v>45562</c:v>
                </c:pt>
                <c:pt idx="5472">
                  <c:v>45563</c:v>
                </c:pt>
                <c:pt idx="5473">
                  <c:v>45564</c:v>
                </c:pt>
                <c:pt idx="5474">
                  <c:v>45565</c:v>
                </c:pt>
                <c:pt idx="5475">
                  <c:v>45566</c:v>
                </c:pt>
                <c:pt idx="5476">
                  <c:v>45567</c:v>
                </c:pt>
                <c:pt idx="5477">
                  <c:v>45568</c:v>
                </c:pt>
                <c:pt idx="5478">
                  <c:v>45569</c:v>
                </c:pt>
                <c:pt idx="5479">
                  <c:v>45570</c:v>
                </c:pt>
                <c:pt idx="5480">
                  <c:v>45571</c:v>
                </c:pt>
                <c:pt idx="5481">
                  <c:v>45572</c:v>
                </c:pt>
                <c:pt idx="5482">
                  <c:v>45573</c:v>
                </c:pt>
                <c:pt idx="5483">
                  <c:v>45574</c:v>
                </c:pt>
                <c:pt idx="5484">
                  <c:v>45575</c:v>
                </c:pt>
                <c:pt idx="5485">
                  <c:v>45576</c:v>
                </c:pt>
                <c:pt idx="5486">
                  <c:v>45577</c:v>
                </c:pt>
                <c:pt idx="5487">
                  <c:v>45578</c:v>
                </c:pt>
                <c:pt idx="5488">
                  <c:v>45579</c:v>
                </c:pt>
                <c:pt idx="5489">
                  <c:v>45580</c:v>
                </c:pt>
                <c:pt idx="5490">
                  <c:v>45581</c:v>
                </c:pt>
                <c:pt idx="5491">
                  <c:v>45582</c:v>
                </c:pt>
                <c:pt idx="5492">
                  <c:v>45583</c:v>
                </c:pt>
                <c:pt idx="5493">
                  <c:v>45584</c:v>
                </c:pt>
                <c:pt idx="5494">
                  <c:v>45585</c:v>
                </c:pt>
                <c:pt idx="5495">
                  <c:v>45586</c:v>
                </c:pt>
                <c:pt idx="5496">
                  <c:v>45587</c:v>
                </c:pt>
                <c:pt idx="5497">
                  <c:v>45588</c:v>
                </c:pt>
                <c:pt idx="5498">
                  <c:v>45589</c:v>
                </c:pt>
                <c:pt idx="5499">
                  <c:v>45590</c:v>
                </c:pt>
                <c:pt idx="5500">
                  <c:v>45591</c:v>
                </c:pt>
                <c:pt idx="5501">
                  <c:v>45592</c:v>
                </c:pt>
                <c:pt idx="5502">
                  <c:v>45593</c:v>
                </c:pt>
                <c:pt idx="5503">
                  <c:v>45594</c:v>
                </c:pt>
                <c:pt idx="5504">
                  <c:v>45595</c:v>
                </c:pt>
                <c:pt idx="5505">
                  <c:v>45596</c:v>
                </c:pt>
                <c:pt idx="5506">
                  <c:v>45597</c:v>
                </c:pt>
                <c:pt idx="5507">
                  <c:v>45598</c:v>
                </c:pt>
                <c:pt idx="5508">
                  <c:v>45599</c:v>
                </c:pt>
                <c:pt idx="5509">
                  <c:v>45600</c:v>
                </c:pt>
                <c:pt idx="5510">
                  <c:v>45601</c:v>
                </c:pt>
                <c:pt idx="5511">
                  <c:v>45602</c:v>
                </c:pt>
                <c:pt idx="5512">
                  <c:v>45603</c:v>
                </c:pt>
                <c:pt idx="5513">
                  <c:v>45604</c:v>
                </c:pt>
                <c:pt idx="5514">
                  <c:v>45605</c:v>
                </c:pt>
                <c:pt idx="5515">
                  <c:v>45606</c:v>
                </c:pt>
                <c:pt idx="5516">
                  <c:v>45607</c:v>
                </c:pt>
                <c:pt idx="5517">
                  <c:v>45608</c:v>
                </c:pt>
                <c:pt idx="5518">
                  <c:v>45609</c:v>
                </c:pt>
                <c:pt idx="5519">
                  <c:v>45610</c:v>
                </c:pt>
                <c:pt idx="5520">
                  <c:v>45611</c:v>
                </c:pt>
                <c:pt idx="5521">
                  <c:v>45612</c:v>
                </c:pt>
                <c:pt idx="5522">
                  <c:v>45613</c:v>
                </c:pt>
                <c:pt idx="5523">
                  <c:v>45614</c:v>
                </c:pt>
                <c:pt idx="5524">
                  <c:v>45615</c:v>
                </c:pt>
                <c:pt idx="5525">
                  <c:v>45616</c:v>
                </c:pt>
                <c:pt idx="5526">
                  <c:v>45617</c:v>
                </c:pt>
                <c:pt idx="5527">
                  <c:v>45618</c:v>
                </c:pt>
                <c:pt idx="5528">
                  <c:v>45619</c:v>
                </c:pt>
                <c:pt idx="5529">
                  <c:v>45620</c:v>
                </c:pt>
                <c:pt idx="5530">
                  <c:v>45621</c:v>
                </c:pt>
                <c:pt idx="5531">
                  <c:v>45622</c:v>
                </c:pt>
                <c:pt idx="5532">
                  <c:v>45623</c:v>
                </c:pt>
                <c:pt idx="5533">
                  <c:v>45624</c:v>
                </c:pt>
                <c:pt idx="5534">
                  <c:v>45625</c:v>
                </c:pt>
                <c:pt idx="5535">
                  <c:v>45626</c:v>
                </c:pt>
                <c:pt idx="5536">
                  <c:v>45627</c:v>
                </c:pt>
                <c:pt idx="5537">
                  <c:v>45628</c:v>
                </c:pt>
                <c:pt idx="5538">
                  <c:v>45629</c:v>
                </c:pt>
                <c:pt idx="5539">
                  <c:v>45630</c:v>
                </c:pt>
                <c:pt idx="5540">
                  <c:v>45631</c:v>
                </c:pt>
                <c:pt idx="5541">
                  <c:v>45632</c:v>
                </c:pt>
                <c:pt idx="5542">
                  <c:v>45633</c:v>
                </c:pt>
                <c:pt idx="5543">
                  <c:v>45634</c:v>
                </c:pt>
                <c:pt idx="5544">
                  <c:v>45635</c:v>
                </c:pt>
                <c:pt idx="5545">
                  <c:v>45636</c:v>
                </c:pt>
                <c:pt idx="5546">
                  <c:v>45637</c:v>
                </c:pt>
                <c:pt idx="5547">
                  <c:v>45638</c:v>
                </c:pt>
                <c:pt idx="5548">
                  <c:v>45639</c:v>
                </c:pt>
                <c:pt idx="5549">
                  <c:v>45640</c:v>
                </c:pt>
                <c:pt idx="5550">
                  <c:v>45641</c:v>
                </c:pt>
                <c:pt idx="5551">
                  <c:v>45642</c:v>
                </c:pt>
                <c:pt idx="5552">
                  <c:v>45643</c:v>
                </c:pt>
                <c:pt idx="5553">
                  <c:v>45644</c:v>
                </c:pt>
                <c:pt idx="5554">
                  <c:v>45645</c:v>
                </c:pt>
                <c:pt idx="5555">
                  <c:v>45646</c:v>
                </c:pt>
                <c:pt idx="5556">
                  <c:v>45647</c:v>
                </c:pt>
                <c:pt idx="5557">
                  <c:v>45648</c:v>
                </c:pt>
                <c:pt idx="5558">
                  <c:v>45649</c:v>
                </c:pt>
                <c:pt idx="5559">
                  <c:v>45650</c:v>
                </c:pt>
                <c:pt idx="5560">
                  <c:v>45651</c:v>
                </c:pt>
                <c:pt idx="5561">
                  <c:v>45652</c:v>
                </c:pt>
                <c:pt idx="5562">
                  <c:v>45653</c:v>
                </c:pt>
                <c:pt idx="5563">
                  <c:v>45654</c:v>
                </c:pt>
                <c:pt idx="5564">
                  <c:v>45655</c:v>
                </c:pt>
                <c:pt idx="5565">
                  <c:v>45656</c:v>
                </c:pt>
                <c:pt idx="5566">
                  <c:v>45657</c:v>
                </c:pt>
                <c:pt idx="5567">
                  <c:v>45658</c:v>
                </c:pt>
                <c:pt idx="5568">
                  <c:v>45659</c:v>
                </c:pt>
                <c:pt idx="5569">
                  <c:v>45660</c:v>
                </c:pt>
                <c:pt idx="5570">
                  <c:v>45661</c:v>
                </c:pt>
                <c:pt idx="5571">
                  <c:v>45662</c:v>
                </c:pt>
                <c:pt idx="5572">
                  <c:v>45663</c:v>
                </c:pt>
                <c:pt idx="5573">
                  <c:v>45664</c:v>
                </c:pt>
                <c:pt idx="5574">
                  <c:v>45665</c:v>
                </c:pt>
                <c:pt idx="5575">
                  <c:v>45666</c:v>
                </c:pt>
                <c:pt idx="5576">
                  <c:v>45667</c:v>
                </c:pt>
                <c:pt idx="5577">
                  <c:v>45668</c:v>
                </c:pt>
                <c:pt idx="5578">
                  <c:v>45669</c:v>
                </c:pt>
                <c:pt idx="5579">
                  <c:v>45670</c:v>
                </c:pt>
                <c:pt idx="5580">
                  <c:v>45671</c:v>
                </c:pt>
                <c:pt idx="5581">
                  <c:v>45672</c:v>
                </c:pt>
                <c:pt idx="5582">
                  <c:v>45673</c:v>
                </c:pt>
                <c:pt idx="5583">
                  <c:v>45674</c:v>
                </c:pt>
                <c:pt idx="5584">
                  <c:v>45675</c:v>
                </c:pt>
                <c:pt idx="5585">
                  <c:v>45676</c:v>
                </c:pt>
                <c:pt idx="5586">
                  <c:v>45677</c:v>
                </c:pt>
                <c:pt idx="5587">
                  <c:v>45678</c:v>
                </c:pt>
                <c:pt idx="5588">
                  <c:v>45679</c:v>
                </c:pt>
                <c:pt idx="5589">
                  <c:v>45680</c:v>
                </c:pt>
                <c:pt idx="5590">
                  <c:v>45681</c:v>
                </c:pt>
                <c:pt idx="5591">
                  <c:v>45682</c:v>
                </c:pt>
                <c:pt idx="5592">
                  <c:v>45683</c:v>
                </c:pt>
                <c:pt idx="5593">
                  <c:v>45684</c:v>
                </c:pt>
                <c:pt idx="5594">
                  <c:v>45685</c:v>
                </c:pt>
                <c:pt idx="5595">
                  <c:v>45686</c:v>
                </c:pt>
                <c:pt idx="5596">
                  <c:v>45687</c:v>
                </c:pt>
                <c:pt idx="5597">
                  <c:v>45688</c:v>
                </c:pt>
                <c:pt idx="5598">
                  <c:v>45689</c:v>
                </c:pt>
                <c:pt idx="5599">
                  <c:v>45690</c:v>
                </c:pt>
                <c:pt idx="5600">
                  <c:v>45691</c:v>
                </c:pt>
                <c:pt idx="5601">
                  <c:v>45692</c:v>
                </c:pt>
                <c:pt idx="5602">
                  <c:v>45693</c:v>
                </c:pt>
                <c:pt idx="5603">
                  <c:v>45694</c:v>
                </c:pt>
                <c:pt idx="5604">
                  <c:v>45695</c:v>
                </c:pt>
                <c:pt idx="5605">
                  <c:v>45696</c:v>
                </c:pt>
                <c:pt idx="5606">
                  <c:v>45697</c:v>
                </c:pt>
                <c:pt idx="5607">
                  <c:v>45698</c:v>
                </c:pt>
                <c:pt idx="5608">
                  <c:v>45699</c:v>
                </c:pt>
                <c:pt idx="5609">
                  <c:v>45700</c:v>
                </c:pt>
                <c:pt idx="5610">
                  <c:v>45701</c:v>
                </c:pt>
                <c:pt idx="5611">
                  <c:v>45702</c:v>
                </c:pt>
                <c:pt idx="5612">
                  <c:v>45703</c:v>
                </c:pt>
                <c:pt idx="5613">
                  <c:v>45704</c:v>
                </c:pt>
                <c:pt idx="5614">
                  <c:v>45705</c:v>
                </c:pt>
                <c:pt idx="5615">
                  <c:v>45706</c:v>
                </c:pt>
                <c:pt idx="5616">
                  <c:v>45707</c:v>
                </c:pt>
                <c:pt idx="5617">
                  <c:v>45708</c:v>
                </c:pt>
                <c:pt idx="5618">
                  <c:v>45709</c:v>
                </c:pt>
                <c:pt idx="5619">
                  <c:v>45710</c:v>
                </c:pt>
                <c:pt idx="5620">
                  <c:v>45711</c:v>
                </c:pt>
                <c:pt idx="5621">
                  <c:v>45712</c:v>
                </c:pt>
                <c:pt idx="5622">
                  <c:v>45713</c:v>
                </c:pt>
                <c:pt idx="5623">
                  <c:v>45714</c:v>
                </c:pt>
                <c:pt idx="5624">
                  <c:v>45715</c:v>
                </c:pt>
                <c:pt idx="5625">
                  <c:v>45716</c:v>
                </c:pt>
                <c:pt idx="5626">
                  <c:v>45717</c:v>
                </c:pt>
                <c:pt idx="5627">
                  <c:v>45718</c:v>
                </c:pt>
                <c:pt idx="5628">
                  <c:v>45719</c:v>
                </c:pt>
                <c:pt idx="5629">
                  <c:v>45720</c:v>
                </c:pt>
                <c:pt idx="5630">
                  <c:v>45721</c:v>
                </c:pt>
                <c:pt idx="5631">
                  <c:v>45722</c:v>
                </c:pt>
                <c:pt idx="5632">
                  <c:v>45723</c:v>
                </c:pt>
                <c:pt idx="5633">
                  <c:v>45724</c:v>
                </c:pt>
                <c:pt idx="5634">
                  <c:v>45725</c:v>
                </c:pt>
                <c:pt idx="5635">
                  <c:v>45726</c:v>
                </c:pt>
                <c:pt idx="5636">
                  <c:v>45727</c:v>
                </c:pt>
                <c:pt idx="5637">
                  <c:v>45728</c:v>
                </c:pt>
                <c:pt idx="5638">
                  <c:v>45729</c:v>
                </c:pt>
                <c:pt idx="5639">
                  <c:v>45730</c:v>
                </c:pt>
                <c:pt idx="5640">
                  <c:v>45731</c:v>
                </c:pt>
                <c:pt idx="5641">
                  <c:v>45732</c:v>
                </c:pt>
                <c:pt idx="5642">
                  <c:v>45733</c:v>
                </c:pt>
                <c:pt idx="5643">
                  <c:v>45734</c:v>
                </c:pt>
                <c:pt idx="5644">
                  <c:v>45735</c:v>
                </c:pt>
                <c:pt idx="5645">
                  <c:v>45736</c:v>
                </c:pt>
                <c:pt idx="5646">
                  <c:v>45737</c:v>
                </c:pt>
                <c:pt idx="5647">
                  <c:v>45738</c:v>
                </c:pt>
                <c:pt idx="5648">
                  <c:v>45739</c:v>
                </c:pt>
                <c:pt idx="5649">
                  <c:v>45740</c:v>
                </c:pt>
                <c:pt idx="5650">
                  <c:v>45741</c:v>
                </c:pt>
                <c:pt idx="5651">
                  <c:v>45742</c:v>
                </c:pt>
                <c:pt idx="5652">
                  <c:v>45743</c:v>
                </c:pt>
                <c:pt idx="5653">
                  <c:v>45744</c:v>
                </c:pt>
                <c:pt idx="5654">
                  <c:v>45745</c:v>
                </c:pt>
                <c:pt idx="5655">
                  <c:v>45746</c:v>
                </c:pt>
                <c:pt idx="5656">
                  <c:v>45747</c:v>
                </c:pt>
                <c:pt idx="5657">
                  <c:v>45748</c:v>
                </c:pt>
                <c:pt idx="5658">
                  <c:v>45749</c:v>
                </c:pt>
                <c:pt idx="5659">
                  <c:v>45750</c:v>
                </c:pt>
                <c:pt idx="5660">
                  <c:v>45751</c:v>
                </c:pt>
                <c:pt idx="5661">
                  <c:v>45752</c:v>
                </c:pt>
                <c:pt idx="5662">
                  <c:v>45753</c:v>
                </c:pt>
                <c:pt idx="5663">
                  <c:v>45754</c:v>
                </c:pt>
                <c:pt idx="5664">
                  <c:v>45755</c:v>
                </c:pt>
                <c:pt idx="5665">
                  <c:v>45756</c:v>
                </c:pt>
                <c:pt idx="5666">
                  <c:v>45757</c:v>
                </c:pt>
                <c:pt idx="5667">
                  <c:v>45758</c:v>
                </c:pt>
                <c:pt idx="5668">
                  <c:v>45759</c:v>
                </c:pt>
                <c:pt idx="5669">
                  <c:v>45760</c:v>
                </c:pt>
                <c:pt idx="5670">
                  <c:v>45761</c:v>
                </c:pt>
                <c:pt idx="5671">
                  <c:v>45762</c:v>
                </c:pt>
                <c:pt idx="5672">
                  <c:v>45763</c:v>
                </c:pt>
                <c:pt idx="5673">
                  <c:v>45764</c:v>
                </c:pt>
                <c:pt idx="5674">
                  <c:v>45765</c:v>
                </c:pt>
                <c:pt idx="5675">
                  <c:v>45766</c:v>
                </c:pt>
                <c:pt idx="5676">
                  <c:v>45767</c:v>
                </c:pt>
                <c:pt idx="5677">
                  <c:v>45768</c:v>
                </c:pt>
                <c:pt idx="5678">
                  <c:v>45769</c:v>
                </c:pt>
                <c:pt idx="5679">
                  <c:v>45770</c:v>
                </c:pt>
                <c:pt idx="5680">
                  <c:v>45771</c:v>
                </c:pt>
                <c:pt idx="5681">
                  <c:v>45772</c:v>
                </c:pt>
                <c:pt idx="5682">
                  <c:v>45773</c:v>
                </c:pt>
                <c:pt idx="5683">
                  <c:v>45774</c:v>
                </c:pt>
                <c:pt idx="5684">
                  <c:v>45775</c:v>
                </c:pt>
                <c:pt idx="5685">
                  <c:v>45776</c:v>
                </c:pt>
                <c:pt idx="5686">
                  <c:v>45777</c:v>
                </c:pt>
                <c:pt idx="5687">
                  <c:v>45778</c:v>
                </c:pt>
                <c:pt idx="5688">
                  <c:v>45779</c:v>
                </c:pt>
                <c:pt idx="5689">
                  <c:v>45780</c:v>
                </c:pt>
                <c:pt idx="5690">
                  <c:v>45781</c:v>
                </c:pt>
                <c:pt idx="5691">
                  <c:v>45782</c:v>
                </c:pt>
                <c:pt idx="5692">
                  <c:v>45783</c:v>
                </c:pt>
                <c:pt idx="5693">
                  <c:v>45784</c:v>
                </c:pt>
                <c:pt idx="5694">
                  <c:v>45785</c:v>
                </c:pt>
                <c:pt idx="5695">
                  <c:v>45786</c:v>
                </c:pt>
                <c:pt idx="5696">
                  <c:v>45787</c:v>
                </c:pt>
                <c:pt idx="5697">
                  <c:v>45788</c:v>
                </c:pt>
                <c:pt idx="5698">
                  <c:v>45789</c:v>
                </c:pt>
                <c:pt idx="5699">
                  <c:v>45790</c:v>
                </c:pt>
                <c:pt idx="5700">
                  <c:v>45791</c:v>
                </c:pt>
                <c:pt idx="5701">
                  <c:v>45792</c:v>
                </c:pt>
                <c:pt idx="5702">
                  <c:v>45793</c:v>
                </c:pt>
                <c:pt idx="5703">
                  <c:v>45794</c:v>
                </c:pt>
                <c:pt idx="5704">
                  <c:v>45795</c:v>
                </c:pt>
                <c:pt idx="5705">
                  <c:v>45796</c:v>
                </c:pt>
                <c:pt idx="5706">
                  <c:v>45797</c:v>
                </c:pt>
                <c:pt idx="5707">
                  <c:v>45798</c:v>
                </c:pt>
                <c:pt idx="5708">
                  <c:v>45799</c:v>
                </c:pt>
                <c:pt idx="5709">
                  <c:v>45800</c:v>
                </c:pt>
                <c:pt idx="5710">
                  <c:v>45801</c:v>
                </c:pt>
                <c:pt idx="5711">
                  <c:v>45802</c:v>
                </c:pt>
                <c:pt idx="5712">
                  <c:v>45803</c:v>
                </c:pt>
                <c:pt idx="5713">
                  <c:v>45804</c:v>
                </c:pt>
                <c:pt idx="5714">
                  <c:v>45805</c:v>
                </c:pt>
                <c:pt idx="5715">
                  <c:v>45806</c:v>
                </c:pt>
                <c:pt idx="5716">
                  <c:v>45807</c:v>
                </c:pt>
                <c:pt idx="5717">
                  <c:v>45808</c:v>
                </c:pt>
                <c:pt idx="5718">
                  <c:v>45809</c:v>
                </c:pt>
                <c:pt idx="5719">
                  <c:v>45810</c:v>
                </c:pt>
                <c:pt idx="5720">
                  <c:v>45811</c:v>
                </c:pt>
                <c:pt idx="5721">
                  <c:v>45812</c:v>
                </c:pt>
                <c:pt idx="5722">
                  <c:v>45813</c:v>
                </c:pt>
                <c:pt idx="5723">
                  <c:v>45814</c:v>
                </c:pt>
                <c:pt idx="5724">
                  <c:v>45815</c:v>
                </c:pt>
                <c:pt idx="5725">
                  <c:v>45816</c:v>
                </c:pt>
                <c:pt idx="5726">
                  <c:v>45817</c:v>
                </c:pt>
                <c:pt idx="5727">
                  <c:v>45818</c:v>
                </c:pt>
                <c:pt idx="5728">
                  <c:v>45819</c:v>
                </c:pt>
                <c:pt idx="5729">
                  <c:v>45820</c:v>
                </c:pt>
                <c:pt idx="5730">
                  <c:v>45821</c:v>
                </c:pt>
                <c:pt idx="5731">
                  <c:v>45822</c:v>
                </c:pt>
                <c:pt idx="5732">
                  <c:v>45823</c:v>
                </c:pt>
                <c:pt idx="5733">
                  <c:v>45824</c:v>
                </c:pt>
                <c:pt idx="5734">
                  <c:v>45825</c:v>
                </c:pt>
                <c:pt idx="5735">
                  <c:v>45826</c:v>
                </c:pt>
                <c:pt idx="5736">
                  <c:v>45827</c:v>
                </c:pt>
                <c:pt idx="5737">
                  <c:v>45828</c:v>
                </c:pt>
                <c:pt idx="5738">
                  <c:v>45829</c:v>
                </c:pt>
                <c:pt idx="5739">
                  <c:v>45830</c:v>
                </c:pt>
                <c:pt idx="5740">
                  <c:v>45831</c:v>
                </c:pt>
                <c:pt idx="5741">
                  <c:v>45832</c:v>
                </c:pt>
                <c:pt idx="5742">
                  <c:v>45833</c:v>
                </c:pt>
                <c:pt idx="5743">
                  <c:v>45834</c:v>
                </c:pt>
                <c:pt idx="5744">
                  <c:v>45835</c:v>
                </c:pt>
                <c:pt idx="5745">
                  <c:v>45836</c:v>
                </c:pt>
                <c:pt idx="5746">
                  <c:v>45837</c:v>
                </c:pt>
                <c:pt idx="5747">
                  <c:v>45838</c:v>
                </c:pt>
                <c:pt idx="5748">
                  <c:v>45839</c:v>
                </c:pt>
                <c:pt idx="5749">
                  <c:v>45840</c:v>
                </c:pt>
                <c:pt idx="5750">
                  <c:v>45841</c:v>
                </c:pt>
                <c:pt idx="5751">
                  <c:v>45842</c:v>
                </c:pt>
                <c:pt idx="5752">
                  <c:v>45843</c:v>
                </c:pt>
                <c:pt idx="5753">
                  <c:v>45844</c:v>
                </c:pt>
                <c:pt idx="5754">
                  <c:v>45845</c:v>
                </c:pt>
                <c:pt idx="5755">
                  <c:v>45846</c:v>
                </c:pt>
                <c:pt idx="5756">
                  <c:v>45847</c:v>
                </c:pt>
                <c:pt idx="5757">
                  <c:v>45848</c:v>
                </c:pt>
                <c:pt idx="5758">
                  <c:v>45849</c:v>
                </c:pt>
                <c:pt idx="5759">
                  <c:v>45850</c:v>
                </c:pt>
                <c:pt idx="5760">
                  <c:v>45851</c:v>
                </c:pt>
                <c:pt idx="5761">
                  <c:v>45852</c:v>
                </c:pt>
                <c:pt idx="5762">
                  <c:v>45853</c:v>
                </c:pt>
                <c:pt idx="5763">
                  <c:v>45854</c:v>
                </c:pt>
                <c:pt idx="5764">
                  <c:v>45855</c:v>
                </c:pt>
                <c:pt idx="5765">
                  <c:v>45856</c:v>
                </c:pt>
                <c:pt idx="5766">
                  <c:v>45857</c:v>
                </c:pt>
                <c:pt idx="5767">
                  <c:v>45858</c:v>
                </c:pt>
                <c:pt idx="5768">
                  <c:v>45859</c:v>
                </c:pt>
                <c:pt idx="5769">
                  <c:v>45860</c:v>
                </c:pt>
                <c:pt idx="5770">
                  <c:v>45861</c:v>
                </c:pt>
                <c:pt idx="5771">
                  <c:v>45862</c:v>
                </c:pt>
                <c:pt idx="5772">
                  <c:v>45863</c:v>
                </c:pt>
                <c:pt idx="5773">
                  <c:v>45864</c:v>
                </c:pt>
                <c:pt idx="5774">
                  <c:v>45865</c:v>
                </c:pt>
                <c:pt idx="5775">
                  <c:v>45866</c:v>
                </c:pt>
                <c:pt idx="5776">
                  <c:v>45867</c:v>
                </c:pt>
                <c:pt idx="5777">
                  <c:v>45868</c:v>
                </c:pt>
                <c:pt idx="5778">
                  <c:v>45869</c:v>
                </c:pt>
                <c:pt idx="5779">
                  <c:v>45870</c:v>
                </c:pt>
                <c:pt idx="5780">
                  <c:v>45871</c:v>
                </c:pt>
                <c:pt idx="5781">
                  <c:v>45872</c:v>
                </c:pt>
                <c:pt idx="5782">
                  <c:v>45873</c:v>
                </c:pt>
                <c:pt idx="5783">
                  <c:v>45874</c:v>
                </c:pt>
                <c:pt idx="5784">
                  <c:v>45875</c:v>
                </c:pt>
                <c:pt idx="5785">
                  <c:v>45876</c:v>
                </c:pt>
                <c:pt idx="5786">
                  <c:v>45877</c:v>
                </c:pt>
                <c:pt idx="5787">
                  <c:v>45878</c:v>
                </c:pt>
                <c:pt idx="5788">
                  <c:v>45879</c:v>
                </c:pt>
                <c:pt idx="5789">
                  <c:v>45880</c:v>
                </c:pt>
                <c:pt idx="5790">
                  <c:v>45881</c:v>
                </c:pt>
                <c:pt idx="5791">
                  <c:v>45882</c:v>
                </c:pt>
                <c:pt idx="5792">
                  <c:v>45883</c:v>
                </c:pt>
                <c:pt idx="5793">
                  <c:v>45884</c:v>
                </c:pt>
                <c:pt idx="5794">
                  <c:v>45885</c:v>
                </c:pt>
                <c:pt idx="5795">
                  <c:v>45886</c:v>
                </c:pt>
                <c:pt idx="5796">
                  <c:v>45887</c:v>
                </c:pt>
                <c:pt idx="5797">
                  <c:v>45888</c:v>
                </c:pt>
                <c:pt idx="5798">
                  <c:v>45889</c:v>
                </c:pt>
                <c:pt idx="5799">
                  <c:v>45890</c:v>
                </c:pt>
                <c:pt idx="5800">
                  <c:v>45891</c:v>
                </c:pt>
                <c:pt idx="5801">
                  <c:v>45892</c:v>
                </c:pt>
                <c:pt idx="5802">
                  <c:v>45893</c:v>
                </c:pt>
                <c:pt idx="5803">
                  <c:v>45894</c:v>
                </c:pt>
                <c:pt idx="5804">
                  <c:v>45895</c:v>
                </c:pt>
                <c:pt idx="5805">
                  <c:v>45896</c:v>
                </c:pt>
                <c:pt idx="5806">
                  <c:v>45897</c:v>
                </c:pt>
                <c:pt idx="5807">
                  <c:v>45898</c:v>
                </c:pt>
                <c:pt idx="5808">
                  <c:v>45899</c:v>
                </c:pt>
                <c:pt idx="5809">
                  <c:v>45900</c:v>
                </c:pt>
                <c:pt idx="5810">
                  <c:v>45901</c:v>
                </c:pt>
                <c:pt idx="5811">
                  <c:v>45902</c:v>
                </c:pt>
                <c:pt idx="5812">
                  <c:v>45903</c:v>
                </c:pt>
                <c:pt idx="5813">
                  <c:v>45904</c:v>
                </c:pt>
                <c:pt idx="5814">
                  <c:v>45905</c:v>
                </c:pt>
                <c:pt idx="5815">
                  <c:v>45906</c:v>
                </c:pt>
                <c:pt idx="5816">
                  <c:v>45907</c:v>
                </c:pt>
                <c:pt idx="5817">
                  <c:v>45908</c:v>
                </c:pt>
                <c:pt idx="5818">
                  <c:v>45909</c:v>
                </c:pt>
                <c:pt idx="5819">
                  <c:v>45910</c:v>
                </c:pt>
                <c:pt idx="5820">
                  <c:v>45911</c:v>
                </c:pt>
                <c:pt idx="5821">
                  <c:v>45912</c:v>
                </c:pt>
                <c:pt idx="5822">
                  <c:v>45913</c:v>
                </c:pt>
                <c:pt idx="5823">
                  <c:v>45914</c:v>
                </c:pt>
                <c:pt idx="5824">
                  <c:v>45915</c:v>
                </c:pt>
                <c:pt idx="5825">
                  <c:v>45916</c:v>
                </c:pt>
                <c:pt idx="5826">
                  <c:v>45917</c:v>
                </c:pt>
                <c:pt idx="5827">
                  <c:v>45918</c:v>
                </c:pt>
                <c:pt idx="5828">
                  <c:v>45919</c:v>
                </c:pt>
                <c:pt idx="5829">
                  <c:v>45920</c:v>
                </c:pt>
                <c:pt idx="5830">
                  <c:v>45921</c:v>
                </c:pt>
                <c:pt idx="5831">
                  <c:v>45922</c:v>
                </c:pt>
                <c:pt idx="5832">
                  <c:v>45923</c:v>
                </c:pt>
                <c:pt idx="5833">
                  <c:v>45924</c:v>
                </c:pt>
                <c:pt idx="5834">
                  <c:v>45925</c:v>
                </c:pt>
                <c:pt idx="5835">
                  <c:v>45926</c:v>
                </c:pt>
                <c:pt idx="5836">
                  <c:v>45927</c:v>
                </c:pt>
                <c:pt idx="5837">
                  <c:v>45928</c:v>
                </c:pt>
                <c:pt idx="5838">
                  <c:v>45929</c:v>
                </c:pt>
                <c:pt idx="5839">
                  <c:v>45930</c:v>
                </c:pt>
                <c:pt idx="5840">
                  <c:v>45931</c:v>
                </c:pt>
                <c:pt idx="5841">
                  <c:v>45932</c:v>
                </c:pt>
                <c:pt idx="5842">
                  <c:v>45933</c:v>
                </c:pt>
                <c:pt idx="5843">
                  <c:v>45934</c:v>
                </c:pt>
                <c:pt idx="5844">
                  <c:v>45935</c:v>
                </c:pt>
                <c:pt idx="5845">
                  <c:v>45936</c:v>
                </c:pt>
                <c:pt idx="5846">
                  <c:v>45937</c:v>
                </c:pt>
                <c:pt idx="5847">
                  <c:v>45938</c:v>
                </c:pt>
                <c:pt idx="5848">
                  <c:v>45939</c:v>
                </c:pt>
                <c:pt idx="5849">
                  <c:v>45940</c:v>
                </c:pt>
                <c:pt idx="5850">
                  <c:v>45941</c:v>
                </c:pt>
                <c:pt idx="5851">
                  <c:v>45942</c:v>
                </c:pt>
                <c:pt idx="5852">
                  <c:v>45943</c:v>
                </c:pt>
                <c:pt idx="5853">
                  <c:v>45944</c:v>
                </c:pt>
                <c:pt idx="5854">
                  <c:v>45945</c:v>
                </c:pt>
                <c:pt idx="5855">
                  <c:v>45946</c:v>
                </c:pt>
                <c:pt idx="5856">
                  <c:v>45947</c:v>
                </c:pt>
                <c:pt idx="5857">
                  <c:v>45948</c:v>
                </c:pt>
                <c:pt idx="5858">
                  <c:v>45949</c:v>
                </c:pt>
                <c:pt idx="5859">
                  <c:v>45950</c:v>
                </c:pt>
                <c:pt idx="5860">
                  <c:v>45951</c:v>
                </c:pt>
                <c:pt idx="5861">
                  <c:v>45952</c:v>
                </c:pt>
                <c:pt idx="5862">
                  <c:v>45953</c:v>
                </c:pt>
                <c:pt idx="5863">
                  <c:v>45954</c:v>
                </c:pt>
                <c:pt idx="5864">
                  <c:v>45955</c:v>
                </c:pt>
                <c:pt idx="5865">
                  <c:v>45956</c:v>
                </c:pt>
                <c:pt idx="5866">
                  <c:v>45957</c:v>
                </c:pt>
                <c:pt idx="5867">
                  <c:v>45958</c:v>
                </c:pt>
                <c:pt idx="5868">
                  <c:v>45959</c:v>
                </c:pt>
                <c:pt idx="5869">
                  <c:v>45960</c:v>
                </c:pt>
                <c:pt idx="5870">
                  <c:v>45961</c:v>
                </c:pt>
                <c:pt idx="5871">
                  <c:v>45962</c:v>
                </c:pt>
                <c:pt idx="5872">
                  <c:v>45963</c:v>
                </c:pt>
                <c:pt idx="5873">
                  <c:v>45964</c:v>
                </c:pt>
                <c:pt idx="5874">
                  <c:v>45965</c:v>
                </c:pt>
                <c:pt idx="5875">
                  <c:v>45966</c:v>
                </c:pt>
                <c:pt idx="5876">
                  <c:v>45967</c:v>
                </c:pt>
                <c:pt idx="5877">
                  <c:v>45968</c:v>
                </c:pt>
                <c:pt idx="5878">
                  <c:v>45969</c:v>
                </c:pt>
                <c:pt idx="5879">
                  <c:v>45970</c:v>
                </c:pt>
                <c:pt idx="5880">
                  <c:v>45971</c:v>
                </c:pt>
                <c:pt idx="5881">
                  <c:v>45972</c:v>
                </c:pt>
                <c:pt idx="5882">
                  <c:v>45973</c:v>
                </c:pt>
                <c:pt idx="5883">
                  <c:v>45974</c:v>
                </c:pt>
                <c:pt idx="5884">
                  <c:v>45975</c:v>
                </c:pt>
                <c:pt idx="5885">
                  <c:v>45976</c:v>
                </c:pt>
                <c:pt idx="5886">
                  <c:v>45977</c:v>
                </c:pt>
                <c:pt idx="5887">
                  <c:v>45978</c:v>
                </c:pt>
                <c:pt idx="5888">
                  <c:v>45979</c:v>
                </c:pt>
                <c:pt idx="5889">
                  <c:v>45980</c:v>
                </c:pt>
                <c:pt idx="5890">
                  <c:v>45981</c:v>
                </c:pt>
                <c:pt idx="5891">
                  <c:v>45982</c:v>
                </c:pt>
                <c:pt idx="5892">
                  <c:v>45983</c:v>
                </c:pt>
                <c:pt idx="5893">
                  <c:v>45984</c:v>
                </c:pt>
                <c:pt idx="5894">
                  <c:v>45985</c:v>
                </c:pt>
                <c:pt idx="5895">
                  <c:v>45986</c:v>
                </c:pt>
                <c:pt idx="5896">
                  <c:v>45987</c:v>
                </c:pt>
                <c:pt idx="5897">
                  <c:v>45988</c:v>
                </c:pt>
                <c:pt idx="5898">
                  <c:v>45989</c:v>
                </c:pt>
                <c:pt idx="5899">
                  <c:v>45990</c:v>
                </c:pt>
                <c:pt idx="5900">
                  <c:v>45991</c:v>
                </c:pt>
                <c:pt idx="5901">
                  <c:v>45992</c:v>
                </c:pt>
                <c:pt idx="5902">
                  <c:v>45993</c:v>
                </c:pt>
                <c:pt idx="5903">
                  <c:v>45994</c:v>
                </c:pt>
                <c:pt idx="5904">
                  <c:v>45995</c:v>
                </c:pt>
                <c:pt idx="5905">
                  <c:v>45996</c:v>
                </c:pt>
                <c:pt idx="5906">
                  <c:v>45997</c:v>
                </c:pt>
                <c:pt idx="5907">
                  <c:v>45998</c:v>
                </c:pt>
                <c:pt idx="5908">
                  <c:v>45999</c:v>
                </c:pt>
                <c:pt idx="5909">
                  <c:v>46000</c:v>
                </c:pt>
                <c:pt idx="5910">
                  <c:v>46001</c:v>
                </c:pt>
                <c:pt idx="5911">
                  <c:v>46002</c:v>
                </c:pt>
                <c:pt idx="5912">
                  <c:v>46003</c:v>
                </c:pt>
                <c:pt idx="5913">
                  <c:v>46004</c:v>
                </c:pt>
                <c:pt idx="5914">
                  <c:v>46005</c:v>
                </c:pt>
                <c:pt idx="5915">
                  <c:v>46006</c:v>
                </c:pt>
                <c:pt idx="5916">
                  <c:v>46007</c:v>
                </c:pt>
                <c:pt idx="5917">
                  <c:v>46008</c:v>
                </c:pt>
                <c:pt idx="5918">
                  <c:v>46009</c:v>
                </c:pt>
                <c:pt idx="5919">
                  <c:v>46010</c:v>
                </c:pt>
                <c:pt idx="5920">
                  <c:v>46011</c:v>
                </c:pt>
                <c:pt idx="5921">
                  <c:v>46012</c:v>
                </c:pt>
                <c:pt idx="5922">
                  <c:v>46013</c:v>
                </c:pt>
                <c:pt idx="5923">
                  <c:v>46014</c:v>
                </c:pt>
                <c:pt idx="5924">
                  <c:v>46015</c:v>
                </c:pt>
                <c:pt idx="5925">
                  <c:v>46016</c:v>
                </c:pt>
                <c:pt idx="5926">
                  <c:v>46017</c:v>
                </c:pt>
                <c:pt idx="5927">
                  <c:v>46018</c:v>
                </c:pt>
                <c:pt idx="5928">
                  <c:v>46019</c:v>
                </c:pt>
                <c:pt idx="5929">
                  <c:v>46020</c:v>
                </c:pt>
                <c:pt idx="5930">
                  <c:v>46021</c:v>
                </c:pt>
                <c:pt idx="5931">
                  <c:v>46022</c:v>
                </c:pt>
                <c:pt idx="5932">
                  <c:v>46023</c:v>
                </c:pt>
                <c:pt idx="5933">
                  <c:v>46024</c:v>
                </c:pt>
                <c:pt idx="5934">
                  <c:v>46025</c:v>
                </c:pt>
                <c:pt idx="5935">
                  <c:v>46026</c:v>
                </c:pt>
                <c:pt idx="5936">
                  <c:v>46027</c:v>
                </c:pt>
                <c:pt idx="5937">
                  <c:v>46028</c:v>
                </c:pt>
                <c:pt idx="5938">
                  <c:v>46029</c:v>
                </c:pt>
                <c:pt idx="5939">
                  <c:v>46030</c:v>
                </c:pt>
                <c:pt idx="5940">
                  <c:v>46031</c:v>
                </c:pt>
                <c:pt idx="5941">
                  <c:v>46032</c:v>
                </c:pt>
                <c:pt idx="5942">
                  <c:v>46033</c:v>
                </c:pt>
                <c:pt idx="5943">
                  <c:v>46034</c:v>
                </c:pt>
                <c:pt idx="5944">
                  <c:v>46035</c:v>
                </c:pt>
                <c:pt idx="5945">
                  <c:v>46036</c:v>
                </c:pt>
                <c:pt idx="5946">
                  <c:v>46037</c:v>
                </c:pt>
                <c:pt idx="5947">
                  <c:v>46038</c:v>
                </c:pt>
                <c:pt idx="5948">
                  <c:v>46039</c:v>
                </c:pt>
                <c:pt idx="5949">
                  <c:v>46040</c:v>
                </c:pt>
                <c:pt idx="5950">
                  <c:v>46041</c:v>
                </c:pt>
                <c:pt idx="5951">
                  <c:v>46042</c:v>
                </c:pt>
                <c:pt idx="5952">
                  <c:v>46043</c:v>
                </c:pt>
                <c:pt idx="5953">
                  <c:v>46044</c:v>
                </c:pt>
                <c:pt idx="5954">
                  <c:v>46045</c:v>
                </c:pt>
                <c:pt idx="5955">
                  <c:v>46046</c:v>
                </c:pt>
                <c:pt idx="5956">
                  <c:v>46047</c:v>
                </c:pt>
                <c:pt idx="5957">
                  <c:v>46048</c:v>
                </c:pt>
                <c:pt idx="5958">
                  <c:v>46049</c:v>
                </c:pt>
                <c:pt idx="5959">
                  <c:v>46050</c:v>
                </c:pt>
                <c:pt idx="5960">
                  <c:v>46051</c:v>
                </c:pt>
                <c:pt idx="5961">
                  <c:v>46052</c:v>
                </c:pt>
                <c:pt idx="5962">
                  <c:v>46053</c:v>
                </c:pt>
                <c:pt idx="5963">
                  <c:v>46054</c:v>
                </c:pt>
                <c:pt idx="5964">
                  <c:v>46055</c:v>
                </c:pt>
                <c:pt idx="5965">
                  <c:v>46056</c:v>
                </c:pt>
                <c:pt idx="5966">
                  <c:v>46057</c:v>
                </c:pt>
                <c:pt idx="5967">
                  <c:v>46058</c:v>
                </c:pt>
                <c:pt idx="5968">
                  <c:v>46059</c:v>
                </c:pt>
                <c:pt idx="5969">
                  <c:v>46060</c:v>
                </c:pt>
                <c:pt idx="5970">
                  <c:v>46061</c:v>
                </c:pt>
                <c:pt idx="5971">
                  <c:v>46062</c:v>
                </c:pt>
                <c:pt idx="5972">
                  <c:v>46063</c:v>
                </c:pt>
                <c:pt idx="5973">
                  <c:v>46064</c:v>
                </c:pt>
                <c:pt idx="5974">
                  <c:v>46065</c:v>
                </c:pt>
                <c:pt idx="5975">
                  <c:v>46066</c:v>
                </c:pt>
                <c:pt idx="5976">
                  <c:v>46067</c:v>
                </c:pt>
                <c:pt idx="5977">
                  <c:v>46068</c:v>
                </c:pt>
                <c:pt idx="5978">
                  <c:v>46069</c:v>
                </c:pt>
                <c:pt idx="5979">
                  <c:v>46070</c:v>
                </c:pt>
                <c:pt idx="5980">
                  <c:v>46071</c:v>
                </c:pt>
                <c:pt idx="5981">
                  <c:v>46072</c:v>
                </c:pt>
                <c:pt idx="5982">
                  <c:v>46073</c:v>
                </c:pt>
                <c:pt idx="5983">
                  <c:v>46074</c:v>
                </c:pt>
                <c:pt idx="5984">
                  <c:v>46075</c:v>
                </c:pt>
                <c:pt idx="5985">
                  <c:v>46076</c:v>
                </c:pt>
                <c:pt idx="5986">
                  <c:v>46077</c:v>
                </c:pt>
                <c:pt idx="5987">
                  <c:v>46078</c:v>
                </c:pt>
                <c:pt idx="5988">
                  <c:v>46079</c:v>
                </c:pt>
                <c:pt idx="5989">
                  <c:v>46080</c:v>
                </c:pt>
                <c:pt idx="5990">
                  <c:v>46081</c:v>
                </c:pt>
                <c:pt idx="5991">
                  <c:v>46082</c:v>
                </c:pt>
                <c:pt idx="5992">
                  <c:v>46083</c:v>
                </c:pt>
                <c:pt idx="5993">
                  <c:v>46084</c:v>
                </c:pt>
                <c:pt idx="5994">
                  <c:v>46085</c:v>
                </c:pt>
                <c:pt idx="5995">
                  <c:v>46086</c:v>
                </c:pt>
                <c:pt idx="5996">
                  <c:v>46087</c:v>
                </c:pt>
                <c:pt idx="5997">
                  <c:v>46088</c:v>
                </c:pt>
                <c:pt idx="5998">
                  <c:v>46089</c:v>
                </c:pt>
                <c:pt idx="5999">
                  <c:v>46090</c:v>
                </c:pt>
                <c:pt idx="6000">
                  <c:v>46091</c:v>
                </c:pt>
                <c:pt idx="6001">
                  <c:v>46092</c:v>
                </c:pt>
                <c:pt idx="6002">
                  <c:v>46093</c:v>
                </c:pt>
                <c:pt idx="6003">
                  <c:v>46094</c:v>
                </c:pt>
                <c:pt idx="6004">
                  <c:v>46095</c:v>
                </c:pt>
                <c:pt idx="6005">
                  <c:v>46096</c:v>
                </c:pt>
                <c:pt idx="6006">
                  <c:v>46097</c:v>
                </c:pt>
                <c:pt idx="6007">
                  <c:v>46098</c:v>
                </c:pt>
                <c:pt idx="6008">
                  <c:v>46099</c:v>
                </c:pt>
                <c:pt idx="6009">
                  <c:v>46100</c:v>
                </c:pt>
                <c:pt idx="6010">
                  <c:v>46101</c:v>
                </c:pt>
                <c:pt idx="6011">
                  <c:v>46102</c:v>
                </c:pt>
                <c:pt idx="6012">
                  <c:v>46103</c:v>
                </c:pt>
                <c:pt idx="6013">
                  <c:v>46104</c:v>
                </c:pt>
                <c:pt idx="6014">
                  <c:v>46105</c:v>
                </c:pt>
                <c:pt idx="6015">
                  <c:v>46106</c:v>
                </c:pt>
                <c:pt idx="6016">
                  <c:v>46107</c:v>
                </c:pt>
                <c:pt idx="6017">
                  <c:v>46108</c:v>
                </c:pt>
                <c:pt idx="6018">
                  <c:v>46109</c:v>
                </c:pt>
                <c:pt idx="6019">
                  <c:v>46110</c:v>
                </c:pt>
                <c:pt idx="6020">
                  <c:v>46111</c:v>
                </c:pt>
                <c:pt idx="6021">
                  <c:v>46112</c:v>
                </c:pt>
                <c:pt idx="6022">
                  <c:v>46113</c:v>
                </c:pt>
                <c:pt idx="6023">
                  <c:v>46114</c:v>
                </c:pt>
                <c:pt idx="6024">
                  <c:v>46115</c:v>
                </c:pt>
                <c:pt idx="6025">
                  <c:v>46116</c:v>
                </c:pt>
                <c:pt idx="6026">
                  <c:v>46117</c:v>
                </c:pt>
                <c:pt idx="6027">
                  <c:v>46118</c:v>
                </c:pt>
                <c:pt idx="6028">
                  <c:v>46119</c:v>
                </c:pt>
                <c:pt idx="6029">
                  <c:v>46120</c:v>
                </c:pt>
                <c:pt idx="6030">
                  <c:v>46121</c:v>
                </c:pt>
                <c:pt idx="6031">
                  <c:v>46122</c:v>
                </c:pt>
                <c:pt idx="6032">
                  <c:v>46123</c:v>
                </c:pt>
                <c:pt idx="6033">
                  <c:v>46124</c:v>
                </c:pt>
                <c:pt idx="6034">
                  <c:v>46125</c:v>
                </c:pt>
                <c:pt idx="6035">
                  <c:v>46126</c:v>
                </c:pt>
                <c:pt idx="6036">
                  <c:v>46127</c:v>
                </c:pt>
                <c:pt idx="6037">
                  <c:v>46128</c:v>
                </c:pt>
                <c:pt idx="6038">
                  <c:v>46129</c:v>
                </c:pt>
                <c:pt idx="6039">
                  <c:v>46130</c:v>
                </c:pt>
                <c:pt idx="6040">
                  <c:v>46131</c:v>
                </c:pt>
                <c:pt idx="6041">
                  <c:v>46132</c:v>
                </c:pt>
                <c:pt idx="6042">
                  <c:v>46133</c:v>
                </c:pt>
                <c:pt idx="6043">
                  <c:v>46134</c:v>
                </c:pt>
                <c:pt idx="6044">
                  <c:v>46135</c:v>
                </c:pt>
                <c:pt idx="6045">
                  <c:v>46136</c:v>
                </c:pt>
                <c:pt idx="6046">
                  <c:v>46137</c:v>
                </c:pt>
                <c:pt idx="6047">
                  <c:v>46138</c:v>
                </c:pt>
                <c:pt idx="6048">
                  <c:v>46139</c:v>
                </c:pt>
                <c:pt idx="6049">
                  <c:v>46140</c:v>
                </c:pt>
                <c:pt idx="6050">
                  <c:v>46141</c:v>
                </c:pt>
                <c:pt idx="6051">
                  <c:v>46142</c:v>
                </c:pt>
                <c:pt idx="6052">
                  <c:v>46143</c:v>
                </c:pt>
                <c:pt idx="6053">
                  <c:v>46144</c:v>
                </c:pt>
                <c:pt idx="6054">
                  <c:v>46145</c:v>
                </c:pt>
                <c:pt idx="6055">
                  <c:v>46146</c:v>
                </c:pt>
                <c:pt idx="6056">
                  <c:v>46147</c:v>
                </c:pt>
                <c:pt idx="6057">
                  <c:v>46148</c:v>
                </c:pt>
                <c:pt idx="6058">
                  <c:v>46149</c:v>
                </c:pt>
                <c:pt idx="6059">
                  <c:v>46150</c:v>
                </c:pt>
                <c:pt idx="6060">
                  <c:v>46151</c:v>
                </c:pt>
                <c:pt idx="6061">
                  <c:v>46152</c:v>
                </c:pt>
                <c:pt idx="6062">
                  <c:v>46153</c:v>
                </c:pt>
                <c:pt idx="6063">
                  <c:v>46154</c:v>
                </c:pt>
                <c:pt idx="6064">
                  <c:v>46155</c:v>
                </c:pt>
                <c:pt idx="6065">
                  <c:v>46156</c:v>
                </c:pt>
                <c:pt idx="6066">
                  <c:v>46157</c:v>
                </c:pt>
                <c:pt idx="6067">
                  <c:v>46158</c:v>
                </c:pt>
                <c:pt idx="6068">
                  <c:v>46159</c:v>
                </c:pt>
                <c:pt idx="6069">
                  <c:v>46160</c:v>
                </c:pt>
                <c:pt idx="6070">
                  <c:v>46161</c:v>
                </c:pt>
                <c:pt idx="6071">
                  <c:v>46162</c:v>
                </c:pt>
                <c:pt idx="6072">
                  <c:v>46163</c:v>
                </c:pt>
                <c:pt idx="6073">
                  <c:v>46164</c:v>
                </c:pt>
                <c:pt idx="6074">
                  <c:v>46165</c:v>
                </c:pt>
                <c:pt idx="6075">
                  <c:v>46166</c:v>
                </c:pt>
                <c:pt idx="6076">
                  <c:v>46167</c:v>
                </c:pt>
                <c:pt idx="6077">
                  <c:v>46168</c:v>
                </c:pt>
                <c:pt idx="6078">
                  <c:v>46169</c:v>
                </c:pt>
                <c:pt idx="6079">
                  <c:v>46170</c:v>
                </c:pt>
                <c:pt idx="6080">
                  <c:v>46171</c:v>
                </c:pt>
                <c:pt idx="6081">
                  <c:v>46172</c:v>
                </c:pt>
                <c:pt idx="6082">
                  <c:v>46173</c:v>
                </c:pt>
                <c:pt idx="6083">
                  <c:v>46174</c:v>
                </c:pt>
                <c:pt idx="6084">
                  <c:v>46175</c:v>
                </c:pt>
                <c:pt idx="6085">
                  <c:v>46176</c:v>
                </c:pt>
                <c:pt idx="6086">
                  <c:v>46177</c:v>
                </c:pt>
                <c:pt idx="6087">
                  <c:v>46178</c:v>
                </c:pt>
                <c:pt idx="6088">
                  <c:v>46179</c:v>
                </c:pt>
                <c:pt idx="6089">
                  <c:v>46180</c:v>
                </c:pt>
                <c:pt idx="6090">
                  <c:v>46181</c:v>
                </c:pt>
                <c:pt idx="6091">
                  <c:v>46182</c:v>
                </c:pt>
                <c:pt idx="6092">
                  <c:v>46183</c:v>
                </c:pt>
                <c:pt idx="6093">
                  <c:v>46184</c:v>
                </c:pt>
                <c:pt idx="6094">
                  <c:v>46185</c:v>
                </c:pt>
                <c:pt idx="6095">
                  <c:v>46186</c:v>
                </c:pt>
                <c:pt idx="6096">
                  <c:v>46187</c:v>
                </c:pt>
                <c:pt idx="6097">
                  <c:v>46188</c:v>
                </c:pt>
                <c:pt idx="6098">
                  <c:v>46189</c:v>
                </c:pt>
                <c:pt idx="6099">
                  <c:v>46190</c:v>
                </c:pt>
                <c:pt idx="6100">
                  <c:v>46191</c:v>
                </c:pt>
                <c:pt idx="6101">
                  <c:v>46192</c:v>
                </c:pt>
                <c:pt idx="6102">
                  <c:v>46193</c:v>
                </c:pt>
                <c:pt idx="6103">
                  <c:v>46194</c:v>
                </c:pt>
                <c:pt idx="6104">
                  <c:v>46195</c:v>
                </c:pt>
                <c:pt idx="6105">
                  <c:v>46196</c:v>
                </c:pt>
                <c:pt idx="6106">
                  <c:v>46197</c:v>
                </c:pt>
                <c:pt idx="6107">
                  <c:v>46198</c:v>
                </c:pt>
                <c:pt idx="6108">
                  <c:v>46199</c:v>
                </c:pt>
                <c:pt idx="6109">
                  <c:v>46200</c:v>
                </c:pt>
                <c:pt idx="6110">
                  <c:v>46201</c:v>
                </c:pt>
                <c:pt idx="6111">
                  <c:v>46202</c:v>
                </c:pt>
                <c:pt idx="6112">
                  <c:v>46203</c:v>
                </c:pt>
                <c:pt idx="6113">
                  <c:v>46204</c:v>
                </c:pt>
                <c:pt idx="6114">
                  <c:v>46205</c:v>
                </c:pt>
                <c:pt idx="6115">
                  <c:v>46206</c:v>
                </c:pt>
                <c:pt idx="6116">
                  <c:v>46207</c:v>
                </c:pt>
                <c:pt idx="6117">
                  <c:v>46208</c:v>
                </c:pt>
                <c:pt idx="6118">
                  <c:v>46209</c:v>
                </c:pt>
                <c:pt idx="6119">
                  <c:v>46210</c:v>
                </c:pt>
                <c:pt idx="6120">
                  <c:v>46211</c:v>
                </c:pt>
                <c:pt idx="6121">
                  <c:v>46212</c:v>
                </c:pt>
                <c:pt idx="6122">
                  <c:v>46213</c:v>
                </c:pt>
                <c:pt idx="6123">
                  <c:v>46214</c:v>
                </c:pt>
                <c:pt idx="6124">
                  <c:v>46215</c:v>
                </c:pt>
                <c:pt idx="6125">
                  <c:v>46216</c:v>
                </c:pt>
                <c:pt idx="6126">
                  <c:v>46217</c:v>
                </c:pt>
                <c:pt idx="6127">
                  <c:v>46218</c:v>
                </c:pt>
                <c:pt idx="6128">
                  <c:v>46219</c:v>
                </c:pt>
                <c:pt idx="6129">
                  <c:v>46220</c:v>
                </c:pt>
                <c:pt idx="6130">
                  <c:v>46221</c:v>
                </c:pt>
                <c:pt idx="6131">
                  <c:v>46222</c:v>
                </c:pt>
                <c:pt idx="6132">
                  <c:v>46223</c:v>
                </c:pt>
                <c:pt idx="6133">
                  <c:v>46224</c:v>
                </c:pt>
                <c:pt idx="6134">
                  <c:v>46225</c:v>
                </c:pt>
                <c:pt idx="6135">
                  <c:v>46226</c:v>
                </c:pt>
                <c:pt idx="6136">
                  <c:v>46227</c:v>
                </c:pt>
                <c:pt idx="6137">
                  <c:v>46228</c:v>
                </c:pt>
                <c:pt idx="6138">
                  <c:v>46229</c:v>
                </c:pt>
                <c:pt idx="6139">
                  <c:v>46230</c:v>
                </c:pt>
                <c:pt idx="6140">
                  <c:v>46231</c:v>
                </c:pt>
                <c:pt idx="6141">
                  <c:v>46232</c:v>
                </c:pt>
                <c:pt idx="6142">
                  <c:v>46233</c:v>
                </c:pt>
                <c:pt idx="6143">
                  <c:v>46234</c:v>
                </c:pt>
                <c:pt idx="6144">
                  <c:v>46235</c:v>
                </c:pt>
                <c:pt idx="6145">
                  <c:v>46236</c:v>
                </c:pt>
                <c:pt idx="6146">
                  <c:v>46237</c:v>
                </c:pt>
                <c:pt idx="6147">
                  <c:v>46238</c:v>
                </c:pt>
                <c:pt idx="6148">
                  <c:v>46239</c:v>
                </c:pt>
                <c:pt idx="6149">
                  <c:v>46240</c:v>
                </c:pt>
                <c:pt idx="6150">
                  <c:v>46241</c:v>
                </c:pt>
                <c:pt idx="6151">
                  <c:v>46242</c:v>
                </c:pt>
                <c:pt idx="6152">
                  <c:v>46243</c:v>
                </c:pt>
                <c:pt idx="6153">
                  <c:v>46244</c:v>
                </c:pt>
                <c:pt idx="6154">
                  <c:v>46245</c:v>
                </c:pt>
                <c:pt idx="6155">
                  <c:v>46246</c:v>
                </c:pt>
                <c:pt idx="6156">
                  <c:v>46247</c:v>
                </c:pt>
                <c:pt idx="6157">
                  <c:v>46248</c:v>
                </c:pt>
                <c:pt idx="6158">
                  <c:v>46249</c:v>
                </c:pt>
                <c:pt idx="6159">
                  <c:v>46250</c:v>
                </c:pt>
                <c:pt idx="6160">
                  <c:v>46251</c:v>
                </c:pt>
                <c:pt idx="6161">
                  <c:v>46252</c:v>
                </c:pt>
                <c:pt idx="6162">
                  <c:v>46253</c:v>
                </c:pt>
                <c:pt idx="6163">
                  <c:v>46254</c:v>
                </c:pt>
                <c:pt idx="6164">
                  <c:v>46255</c:v>
                </c:pt>
                <c:pt idx="6165">
                  <c:v>46256</c:v>
                </c:pt>
                <c:pt idx="6166">
                  <c:v>46257</c:v>
                </c:pt>
                <c:pt idx="6167">
                  <c:v>46258</c:v>
                </c:pt>
                <c:pt idx="6168">
                  <c:v>46259</c:v>
                </c:pt>
                <c:pt idx="6169">
                  <c:v>46260</c:v>
                </c:pt>
                <c:pt idx="6170">
                  <c:v>46261</c:v>
                </c:pt>
                <c:pt idx="6171">
                  <c:v>46262</c:v>
                </c:pt>
                <c:pt idx="6172">
                  <c:v>46263</c:v>
                </c:pt>
                <c:pt idx="6173">
                  <c:v>46264</c:v>
                </c:pt>
                <c:pt idx="6174">
                  <c:v>46265</c:v>
                </c:pt>
                <c:pt idx="6175">
                  <c:v>46266</c:v>
                </c:pt>
                <c:pt idx="6176">
                  <c:v>46267</c:v>
                </c:pt>
                <c:pt idx="6177">
                  <c:v>46268</c:v>
                </c:pt>
                <c:pt idx="6178">
                  <c:v>46269</c:v>
                </c:pt>
                <c:pt idx="6179">
                  <c:v>46270</c:v>
                </c:pt>
                <c:pt idx="6180">
                  <c:v>46271</c:v>
                </c:pt>
                <c:pt idx="6181">
                  <c:v>46272</c:v>
                </c:pt>
                <c:pt idx="6182">
                  <c:v>46273</c:v>
                </c:pt>
                <c:pt idx="6183">
                  <c:v>46274</c:v>
                </c:pt>
                <c:pt idx="6184">
                  <c:v>46275</c:v>
                </c:pt>
                <c:pt idx="6185">
                  <c:v>46276</c:v>
                </c:pt>
                <c:pt idx="6186">
                  <c:v>46277</c:v>
                </c:pt>
                <c:pt idx="6187">
                  <c:v>46278</c:v>
                </c:pt>
                <c:pt idx="6188">
                  <c:v>46279</c:v>
                </c:pt>
                <c:pt idx="6189">
                  <c:v>46280</c:v>
                </c:pt>
                <c:pt idx="6190">
                  <c:v>46281</c:v>
                </c:pt>
                <c:pt idx="6191">
                  <c:v>46282</c:v>
                </c:pt>
                <c:pt idx="6192">
                  <c:v>46283</c:v>
                </c:pt>
                <c:pt idx="6193">
                  <c:v>46284</c:v>
                </c:pt>
                <c:pt idx="6194">
                  <c:v>46285</c:v>
                </c:pt>
                <c:pt idx="6195">
                  <c:v>46286</c:v>
                </c:pt>
                <c:pt idx="6196">
                  <c:v>46287</c:v>
                </c:pt>
                <c:pt idx="6197">
                  <c:v>46288</c:v>
                </c:pt>
                <c:pt idx="6198">
                  <c:v>46289</c:v>
                </c:pt>
                <c:pt idx="6199">
                  <c:v>46290</c:v>
                </c:pt>
                <c:pt idx="6200">
                  <c:v>46291</c:v>
                </c:pt>
                <c:pt idx="6201">
                  <c:v>46292</c:v>
                </c:pt>
                <c:pt idx="6202">
                  <c:v>46293</c:v>
                </c:pt>
                <c:pt idx="6203">
                  <c:v>46294</c:v>
                </c:pt>
                <c:pt idx="6204">
                  <c:v>46295</c:v>
                </c:pt>
                <c:pt idx="6205">
                  <c:v>46296</c:v>
                </c:pt>
                <c:pt idx="6206">
                  <c:v>46297</c:v>
                </c:pt>
                <c:pt idx="6207">
                  <c:v>46298</c:v>
                </c:pt>
                <c:pt idx="6208">
                  <c:v>46299</c:v>
                </c:pt>
                <c:pt idx="6209">
                  <c:v>46300</c:v>
                </c:pt>
                <c:pt idx="6210">
                  <c:v>46301</c:v>
                </c:pt>
                <c:pt idx="6211">
                  <c:v>46302</c:v>
                </c:pt>
                <c:pt idx="6212">
                  <c:v>46303</c:v>
                </c:pt>
                <c:pt idx="6213">
                  <c:v>46304</c:v>
                </c:pt>
                <c:pt idx="6214">
                  <c:v>46305</c:v>
                </c:pt>
                <c:pt idx="6215">
                  <c:v>46306</c:v>
                </c:pt>
                <c:pt idx="6216">
                  <c:v>46307</c:v>
                </c:pt>
                <c:pt idx="6217">
                  <c:v>46308</c:v>
                </c:pt>
                <c:pt idx="6218">
                  <c:v>46309</c:v>
                </c:pt>
                <c:pt idx="6219">
                  <c:v>46310</c:v>
                </c:pt>
                <c:pt idx="6220">
                  <c:v>46311</c:v>
                </c:pt>
                <c:pt idx="6221">
                  <c:v>46312</c:v>
                </c:pt>
                <c:pt idx="6222">
                  <c:v>46313</c:v>
                </c:pt>
                <c:pt idx="6223">
                  <c:v>46314</c:v>
                </c:pt>
                <c:pt idx="6224">
                  <c:v>46315</c:v>
                </c:pt>
                <c:pt idx="6225">
                  <c:v>46316</c:v>
                </c:pt>
                <c:pt idx="6226">
                  <c:v>46317</c:v>
                </c:pt>
                <c:pt idx="6227">
                  <c:v>46318</c:v>
                </c:pt>
                <c:pt idx="6228">
                  <c:v>46319</c:v>
                </c:pt>
                <c:pt idx="6229">
                  <c:v>46320</c:v>
                </c:pt>
                <c:pt idx="6230">
                  <c:v>46321</c:v>
                </c:pt>
                <c:pt idx="6231">
                  <c:v>46322</c:v>
                </c:pt>
                <c:pt idx="6232">
                  <c:v>46323</c:v>
                </c:pt>
                <c:pt idx="6233">
                  <c:v>46324</c:v>
                </c:pt>
                <c:pt idx="6234">
                  <c:v>46325</c:v>
                </c:pt>
                <c:pt idx="6235">
                  <c:v>46326</c:v>
                </c:pt>
                <c:pt idx="6236">
                  <c:v>46327</c:v>
                </c:pt>
                <c:pt idx="6237">
                  <c:v>46328</c:v>
                </c:pt>
                <c:pt idx="6238">
                  <c:v>46329</c:v>
                </c:pt>
                <c:pt idx="6239">
                  <c:v>46330</c:v>
                </c:pt>
                <c:pt idx="6240">
                  <c:v>46331</c:v>
                </c:pt>
                <c:pt idx="6241">
                  <c:v>46332</c:v>
                </c:pt>
                <c:pt idx="6242">
                  <c:v>46333</c:v>
                </c:pt>
                <c:pt idx="6243">
                  <c:v>46334</c:v>
                </c:pt>
                <c:pt idx="6244">
                  <c:v>46335</c:v>
                </c:pt>
                <c:pt idx="6245">
                  <c:v>46336</c:v>
                </c:pt>
                <c:pt idx="6246">
                  <c:v>46337</c:v>
                </c:pt>
                <c:pt idx="6247">
                  <c:v>46338</c:v>
                </c:pt>
                <c:pt idx="6248">
                  <c:v>46339</c:v>
                </c:pt>
                <c:pt idx="6249">
                  <c:v>46340</c:v>
                </c:pt>
                <c:pt idx="6250">
                  <c:v>46341</c:v>
                </c:pt>
                <c:pt idx="6251">
                  <c:v>46342</c:v>
                </c:pt>
                <c:pt idx="6252">
                  <c:v>46343</c:v>
                </c:pt>
                <c:pt idx="6253">
                  <c:v>46344</c:v>
                </c:pt>
                <c:pt idx="6254">
                  <c:v>46345</c:v>
                </c:pt>
                <c:pt idx="6255">
                  <c:v>46346</c:v>
                </c:pt>
                <c:pt idx="6256">
                  <c:v>46347</c:v>
                </c:pt>
                <c:pt idx="6257">
                  <c:v>46348</c:v>
                </c:pt>
                <c:pt idx="6258">
                  <c:v>46349</c:v>
                </c:pt>
                <c:pt idx="6259">
                  <c:v>46350</c:v>
                </c:pt>
                <c:pt idx="6260">
                  <c:v>46351</c:v>
                </c:pt>
                <c:pt idx="6261">
                  <c:v>46352</c:v>
                </c:pt>
                <c:pt idx="6262">
                  <c:v>46353</c:v>
                </c:pt>
                <c:pt idx="6263">
                  <c:v>46354</c:v>
                </c:pt>
                <c:pt idx="6264">
                  <c:v>46355</c:v>
                </c:pt>
                <c:pt idx="6265">
                  <c:v>46356</c:v>
                </c:pt>
                <c:pt idx="6266">
                  <c:v>46357</c:v>
                </c:pt>
                <c:pt idx="6267">
                  <c:v>46358</c:v>
                </c:pt>
                <c:pt idx="6268">
                  <c:v>46359</c:v>
                </c:pt>
                <c:pt idx="6269">
                  <c:v>46360</c:v>
                </c:pt>
                <c:pt idx="6270">
                  <c:v>46361</c:v>
                </c:pt>
                <c:pt idx="6271">
                  <c:v>46362</c:v>
                </c:pt>
                <c:pt idx="6272">
                  <c:v>46363</c:v>
                </c:pt>
                <c:pt idx="6273">
                  <c:v>46364</c:v>
                </c:pt>
                <c:pt idx="6274">
                  <c:v>46365</c:v>
                </c:pt>
                <c:pt idx="6275">
                  <c:v>46366</c:v>
                </c:pt>
                <c:pt idx="6276">
                  <c:v>46367</c:v>
                </c:pt>
                <c:pt idx="6277">
                  <c:v>46368</c:v>
                </c:pt>
                <c:pt idx="6278">
                  <c:v>46369</c:v>
                </c:pt>
                <c:pt idx="6279">
                  <c:v>46370</c:v>
                </c:pt>
                <c:pt idx="6280">
                  <c:v>46371</c:v>
                </c:pt>
                <c:pt idx="6281">
                  <c:v>46372</c:v>
                </c:pt>
                <c:pt idx="6282">
                  <c:v>46373</c:v>
                </c:pt>
                <c:pt idx="6283">
                  <c:v>46374</c:v>
                </c:pt>
                <c:pt idx="6284">
                  <c:v>46375</c:v>
                </c:pt>
                <c:pt idx="6285">
                  <c:v>46376</c:v>
                </c:pt>
                <c:pt idx="6286">
                  <c:v>46377</c:v>
                </c:pt>
                <c:pt idx="6287">
                  <c:v>46378</c:v>
                </c:pt>
                <c:pt idx="6288">
                  <c:v>46379</c:v>
                </c:pt>
                <c:pt idx="6289">
                  <c:v>46380</c:v>
                </c:pt>
                <c:pt idx="6290">
                  <c:v>46381</c:v>
                </c:pt>
                <c:pt idx="6291">
                  <c:v>46382</c:v>
                </c:pt>
                <c:pt idx="6292">
                  <c:v>46383</c:v>
                </c:pt>
                <c:pt idx="6293">
                  <c:v>46384</c:v>
                </c:pt>
                <c:pt idx="6294">
                  <c:v>46385</c:v>
                </c:pt>
                <c:pt idx="6295">
                  <c:v>46386</c:v>
                </c:pt>
                <c:pt idx="6296">
                  <c:v>46387</c:v>
                </c:pt>
                <c:pt idx="6297">
                  <c:v>46388</c:v>
                </c:pt>
                <c:pt idx="6298">
                  <c:v>46389</c:v>
                </c:pt>
                <c:pt idx="6299">
                  <c:v>46390</c:v>
                </c:pt>
                <c:pt idx="6300">
                  <c:v>46391</c:v>
                </c:pt>
                <c:pt idx="6301">
                  <c:v>46392</c:v>
                </c:pt>
                <c:pt idx="6302">
                  <c:v>46393</c:v>
                </c:pt>
                <c:pt idx="6303">
                  <c:v>46394</c:v>
                </c:pt>
                <c:pt idx="6304">
                  <c:v>46395</c:v>
                </c:pt>
                <c:pt idx="6305">
                  <c:v>46396</c:v>
                </c:pt>
                <c:pt idx="6306">
                  <c:v>46397</c:v>
                </c:pt>
                <c:pt idx="6307">
                  <c:v>46398</c:v>
                </c:pt>
                <c:pt idx="6308">
                  <c:v>46399</c:v>
                </c:pt>
                <c:pt idx="6309">
                  <c:v>46400</c:v>
                </c:pt>
                <c:pt idx="6310">
                  <c:v>46401</c:v>
                </c:pt>
                <c:pt idx="6311">
                  <c:v>46402</c:v>
                </c:pt>
                <c:pt idx="6312">
                  <c:v>46403</c:v>
                </c:pt>
                <c:pt idx="6313">
                  <c:v>46404</c:v>
                </c:pt>
                <c:pt idx="6314">
                  <c:v>46405</c:v>
                </c:pt>
                <c:pt idx="6315">
                  <c:v>46406</c:v>
                </c:pt>
                <c:pt idx="6316">
                  <c:v>46407</c:v>
                </c:pt>
                <c:pt idx="6317">
                  <c:v>46408</c:v>
                </c:pt>
                <c:pt idx="6318">
                  <c:v>46409</c:v>
                </c:pt>
                <c:pt idx="6319">
                  <c:v>46410</c:v>
                </c:pt>
                <c:pt idx="6320">
                  <c:v>46411</c:v>
                </c:pt>
                <c:pt idx="6321">
                  <c:v>46412</c:v>
                </c:pt>
                <c:pt idx="6322">
                  <c:v>46413</c:v>
                </c:pt>
                <c:pt idx="6323">
                  <c:v>46414</c:v>
                </c:pt>
                <c:pt idx="6324">
                  <c:v>46415</c:v>
                </c:pt>
                <c:pt idx="6325">
                  <c:v>46416</c:v>
                </c:pt>
                <c:pt idx="6326">
                  <c:v>46417</c:v>
                </c:pt>
                <c:pt idx="6327">
                  <c:v>46418</c:v>
                </c:pt>
                <c:pt idx="6328">
                  <c:v>46419</c:v>
                </c:pt>
                <c:pt idx="6329">
                  <c:v>46420</c:v>
                </c:pt>
                <c:pt idx="6330">
                  <c:v>46421</c:v>
                </c:pt>
                <c:pt idx="6331">
                  <c:v>46422</c:v>
                </c:pt>
                <c:pt idx="6332">
                  <c:v>46423</c:v>
                </c:pt>
                <c:pt idx="6333">
                  <c:v>46424</c:v>
                </c:pt>
                <c:pt idx="6334">
                  <c:v>46425</c:v>
                </c:pt>
                <c:pt idx="6335">
                  <c:v>46426</c:v>
                </c:pt>
                <c:pt idx="6336">
                  <c:v>46427</c:v>
                </c:pt>
                <c:pt idx="6337">
                  <c:v>46428</c:v>
                </c:pt>
                <c:pt idx="6338">
                  <c:v>46429</c:v>
                </c:pt>
                <c:pt idx="6339">
                  <c:v>46430</c:v>
                </c:pt>
                <c:pt idx="6340">
                  <c:v>46431</c:v>
                </c:pt>
                <c:pt idx="6341">
                  <c:v>46432</c:v>
                </c:pt>
                <c:pt idx="6342">
                  <c:v>46433</c:v>
                </c:pt>
                <c:pt idx="6343">
                  <c:v>46434</c:v>
                </c:pt>
                <c:pt idx="6344">
                  <c:v>46435</c:v>
                </c:pt>
                <c:pt idx="6345">
                  <c:v>46436</c:v>
                </c:pt>
                <c:pt idx="6346">
                  <c:v>46437</c:v>
                </c:pt>
                <c:pt idx="6347">
                  <c:v>46438</c:v>
                </c:pt>
                <c:pt idx="6348">
                  <c:v>46439</c:v>
                </c:pt>
                <c:pt idx="6349">
                  <c:v>46440</c:v>
                </c:pt>
                <c:pt idx="6350">
                  <c:v>46441</c:v>
                </c:pt>
                <c:pt idx="6351">
                  <c:v>46442</c:v>
                </c:pt>
                <c:pt idx="6352">
                  <c:v>46443</c:v>
                </c:pt>
                <c:pt idx="6353">
                  <c:v>46444</c:v>
                </c:pt>
                <c:pt idx="6354">
                  <c:v>46445</c:v>
                </c:pt>
                <c:pt idx="6355">
                  <c:v>46446</c:v>
                </c:pt>
                <c:pt idx="6356">
                  <c:v>46447</c:v>
                </c:pt>
                <c:pt idx="6357">
                  <c:v>46448</c:v>
                </c:pt>
                <c:pt idx="6358">
                  <c:v>46449</c:v>
                </c:pt>
                <c:pt idx="6359">
                  <c:v>46450</c:v>
                </c:pt>
                <c:pt idx="6360">
                  <c:v>46451</c:v>
                </c:pt>
                <c:pt idx="6361">
                  <c:v>46452</c:v>
                </c:pt>
                <c:pt idx="6362">
                  <c:v>46453</c:v>
                </c:pt>
                <c:pt idx="6363">
                  <c:v>46454</c:v>
                </c:pt>
                <c:pt idx="6364">
                  <c:v>46455</c:v>
                </c:pt>
                <c:pt idx="6365">
                  <c:v>46456</c:v>
                </c:pt>
                <c:pt idx="6366">
                  <c:v>46457</c:v>
                </c:pt>
                <c:pt idx="6367">
                  <c:v>46458</c:v>
                </c:pt>
                <c:pt idx="6368">
                  <c:v>46459</c:v>
                </c:pt>
                <c:pt idx="6369">
                  <c:v>46460</c:v>
                </c:pt>
                <c:pt idx="6370">
                  <c:v>46461</c:v>
                </c:pt>
                <c:pt idx="6371">
                  <c:v>46462</c:v>
                </c:pt>
                <c:pt idx="6372">
                  <c:v>46463</c:v>
                </c:pt>
                <c:pt idx="6373">
                  <c:v>46464</c:v>
                </c:pt>
                <c:pt idx="6374">
                  <c:v>46465</c:v>
                </c:pt>
                <c:pt idx="6375">
                  <c:v>46466</c:v>
                </c:pt>
                <c:pt idx="6376">
                  <c:v>46467</c:v>
                </c:pt>
                <c:pt idx="6377">
                  <c:v>46468</c:v>
                </c:pt>
                <c:pt idx="6378">
                  <c:v>46469</c:v>
                </c:pt>
                <c:pt idx="6379">
                  <c:v>46470</c:v>
                </c:pt>
                <c:pt idx="6380">
                  <c:v>46471</c:v>
                </c:pt>
                <c:pt idx="6381">
                  <c:v>46472</c:v>
                </c:pt>
                <c:pt idx="6382">
                  <c:v>46473</c:v>
                </c:pt>
                <c:pt idx="6383">
                  <c:v>46474</c:v>
                </c:pt>
                <c:pt idx="6384">
                  <c:v>46475</c:v>
                </c:pt>
                <c:pt idx="6385">
                  <c:v>46476</c:v>
                </c:pt>
                <c:pt idx="6386">
                  <c:v>46477</c:v>
                </c:pt>
                <c:pt idx="6387">
                  <c:v>46478</c:v>
                </c:pt>
                <c:pt idx="6388">
                  <c:v>46479</c:v>
                </c:pt>
                <c:pt idx="6389">
                  <c:v>46480</c:v>
                </c:pt>
                <c:pt idx="6390">
                  <c:v>46481</c:v>
                </c:pt>
                <c:pt idx="6391">
                  <c:v>46482</c:v>
                </c:pt>
                <c:pt idx="6392">
                  <c:v>46483</c:v>
                </c:pt>
                <c:pt idx="6393">
                  <c:v>46484</c:v>
                </c:pt>
                <c:pt idx="6394">
                  <c:v>46485</c:v>
                </c:pt>
                <c:pt idx="6395">
                  <c:v>46486</c:v>
                </c:pt>
                <c:pt idx="6396">
                  <c:v>46487</c:v>
                </c:pt>
                <c:pt idx="6397">
                  <c:v>46488</c:v>
                </c:pt>
                <c:pt idx="6398">
                  <c:v>46489</c:v>
                </c:pt>
                <c:pt idx="6399">
                  <c:v>46490</c:v>
                </c:pt>
                <c:pt idx="6400">
                  <c:v>46491</c:v>
                </c:pt>
                <c:pt idx="6401">
                  <c:v>46492</c:v>
                </c:pt>
                <c:pt idx="6402">
                  <c:v>46493</c:v>
                </c:pt>
                <c:pt idx="6403">
                  <c:v>46494</c:v>
                </c:pt>
                <c:pt idx="6404">
                  <c:v>46495</c:v>
                </c:pt>
                <c:pt idx="6405">
                  <c:v>46496</c:v>
                </c:pt>
                <c:pt idx="6406">
                  <c:v>46497</c:v>
                </c:pt>
                <c:pt idx="6407">
                  <c:v>46498</c:v>
                </c:pt>
                <c:pt idx="6408">
                  <c:v>46499</c:v>
                </c:pt>
                <c:pt idx="6409">
                  <c:v>46500</c:v>
                </c:pt>
                <c:pt idx="6410">
                  <c:v>46501</c:v>
                </c:pt>
                <c:pt idx="6411">
                  <c:v>46502</c:v>
                </c:pt>
                <c:pt idx="6412">
                  <c:v>46503</c:v>
                </c:pt>
                <c:pt idx="6413">
                  <c:v>46504</c:v>
                </c:pt>
                <c:pt idx="6414">
                  <c:v>46505</c:v>
                </c:pt>
                <c:pt idx="6415">
                  <c:v>46506</c:v>
                </c:pt>
                <c:pt idx="6416">
                  <c:v>46507</c:v>
                </c:pt>
                <c:pt idx="6417">
                  <c:v>46508</c:v>
                </c:pt>
                <c:pt idx="6418">
                  <c:v>46509</c:v>
                </c:pt>
                <c:pt idx="6419">
                  <c:v>46510</c:v>
                </c:pt>
                <c:pt idx="6420">
                  <c:v>46511</c:v>
                </c:pt>
                <c:pt idx="6421">
                  <c:v>46512</c:v>
                </c:pt>
                <c:pt idx="6422">
                  <c:v>46513</c:v>
                </c:pt>
                <c:pt idx="6423">
                  <c:v>46514</c:v>
                </c:pt>
                <c:pt idx="6424">
                  <c:v>46515</c:v>
                </c:pt>
                <c:pt idx="6425">
                  <c:v>46516</c:v>
                </c:pt>
                <c:pt idx="6426">
                  <c:v>46517</c:v>
                </c:pt>
                <c:pt idx="6427">
                  <c:v>46518</c:v>
                </c:pt>
                <c:pt idx="6428">
                  <c:v>46519</c:v>
                </c:pt>
                <c:pt idx="6429">
                  <c:v>46520</c:v>
                </c:pt>
                <c:pt idx="6430">
                  <c:v>46521</c:v>
                </c:pt>
                <c:pt idx="6431">
                  <c:v>46522</c:v>
                </c:pt>
                <c:pt idx="6432">
                  <c:v>46523</c:v>
                </c:pt>
                <c:pt idx="6433">
                  <c:v>46524</c:v>
                </c:pt>
                <c:pt idx="6434">
                  <c:v>46525</c:v>
                </c:pt>
                <c:pt idx="6435">
                  <c:v>46526</c:v>
                </c:pt>
                <c:pt idx="6436">
                  <c:v>46527</c:v>
                </c:pt>
                <c:pt idx="6437">
                  <c:v>46528</c:v>
                </c:pt>
                <c:pt idx="6438">
                  <c:v>46529</c:v>
                </c:pt>
                <c:pt idx="6439">
                  <c:v>46530</c:v>
                </c:pt>
                <c:pt idx="6440">
                  <c:v>46531</c:v>
                </c:pt>
                <c:pt idx="6441">
                  <c:v>46532</c:v>
                </c:pt>
                <c:pt idx="6442">
                  <c:v>46533</c:v>
                </c:pt>
                <c:pt idx="6443">
                  <c:v>46534</c:v>
                </c:pt>
                <c:pt idx="6444">
                  <c:v>46535</c:v>
                </c:pt>
                <c:pt idx="6445">
                  <c:v>46536</c:v>
                </c:pt>
                <c:pt idx="6446">
                  <c:v>46537</c:v>
                </c:pt>
                <c:pt idx="6447">
                  <c:v>46538</c:v>
                </c:pt>
                <c:pt idx="6448">
                  <c:v>46539</c:v>
                </c:pt>
                <c:pt idx="6449">
                  <c:v>46540</c:v>
                </c:pt>
                <c:pt idx="6450">
                  <c:v>46541</c:v>
                </c:pt>
                <c:pt idx="6451">
                  <c:v>46542</c:v>
                </c:pt>
                <c:pt idx="6452">
                  <c:v>46543</c:v>
                </c:pt>
                <c:pt idx="6453">
                  <c:v>46544</c:v>
                </c:pt>
                <c:pt idx="6454">
                  <c:v>46545</c:v>
                </c:pt>
                <c:pt idx="6455">
                  <c:v>46546</c:v>
                </c:pt>
                <c:pt idx="6456">
                  <c:v>46547</c:v>
                </c:pt>
                <c:pt idx="6457">
                  <c:v>46548</c:v>
                </c:pt>
                <c:pt idx="6458">
                  <c:v>46549</c:v>
                </c:pt>
                <c:pt idx="6459">
                  <c:v>46550</c:v>
                </c:pt>
                <c:pt idx="6460">
                  <c:v>46551</c:v>
                </c:pt>
                <c:pt idx="6461">
                  <c:v>46552</c:v>
                </c:pt>
                <c:pt idx="6462">
                  <c:v>46553</c:v>
                </c:pt>
                <c:pt idx="6463">
                  <c:v>46554</c:v>
                </c:pt>
                <c:pt idx="6464">
                  <c:v>46555</c:v>
                </c:pt>
                <c:pt idx="6465">
                  <c:v>46556</c:v>
                </c:pt>
                <c:pt idx="6466">
                  <c:v>46557</c:v>
                </c:pt>
                <c:pt idx="6467">
                  <c:v>46558</c:v>
                </c:pt>
                <c:pt idx="6468">
                  <c:v>46559</c:v>
                </c:pt>
                <c:pt idx="6469">
                  <c:v>46560</c:v>
                </c:pt>
                <c:pt idx="6470">
                  <c:v>46561</c:v>
                </c:pt>
                <c:pt idx="6471">
                  <c:v>46562</c:v>
                </c:pt>
                <c:pt idx="6472">
                  <c:v>46563</c:v>
                </c:pt>
                <c:pt idx="6473">
                  <c:v>46564</c:v>
                </c:pt>
                <c:pt idx="6474">
                  <c:v>46565</c:v>
                </c:pt>
                <c:pt idx="6475">
                  <c:v>46566</c:v>
                </c:pt>
                <c:pt idx="6476">
                  <c:v>46567</c:v>
                </c:pt>
                <c:pt idx="6477">
                  <c:v>46568</c:v>
                </c:pt>
                <c:pt idx="6478">
                  <c:v>46569</c:v>
                </c:pt>
                <c:pt idx="6479">
                  <c:v>46570</c:v>
                </c:pt>
                <c:pt idx="6480">
                  <c:v>46571</c:v>
                </c:pt>
                <c:pt idx="6481">
                  <c:v>46572</c:v>
                </c:pt>
                <c:pt idx="6482">
                  <c:v>46573</c:v>
                </c:pt>
                <c:pt idx="6483">
                  <c:v>46574</c:v>
                </c:pt>
                <c:pt idx="6484">
                  <c:v>46575</c:v>
                </c:pt>
                <c:pt idx="6485">
                  <c:v>46576</c:v>
                </c:pt>
                <c:pt idx="6486">
                  <c:v>46577</c:v>
                </c:pt>
                <c:pt idx="6487">
                  <c:v>46578</c:v>
                </c:pt>
                <c:pt idx="6488">
                  <c:v>46579</c:v>
                </c:pt>
                <c:pt idx="6489">
                  <c:v>46580</c:v>
                </c:pt>
                <c:pt idx="6490">
                  <c:v>46581</c:v>
                </c:pt>
                <c:pt idx="6491">
                  <c:v>46582</c:v>
                </c:pt>
                <c:pt idx="6492">
                  <c:v>46583</c:v>
                </c:pt>
                <c:pt idx="6493">
                  <c:v>46584</c:v>
                </c:pt>
                <c:pt idx="6494">
                  <c:v>46585</c:v>
                </c:pt>
                <c:pt idx="6495">
                  <c:v>46586</c:v>
                </c:pt>
                <c:pt idx="6496">
                  <c:v>46587</c:v>
                </c:pt>
                <c:pt idx="6497">
                  <c:v>46588</c:v>
                </c:pt>
                <c:pt idx="6498">
                  <c:v>46589</c:v>
                </c:pt>
                <c:pt idx="6499">
                  <c:v>46590</c:v>
                </c:pt>
                <c:pt idx="6500">
                  <c:v>46591</c:v>
                </c:pt>
                <c:pt idx="6501">
                  <c:v>46592</c:v>
                </c:pt>
                <c:pt idx="6502">
                  <c:v>46593</c:v>
                </c:pt>
                <c:pt idx="6503">
                  <c:v>46594</c:v>
                </c:pt>
                <c:pt idx="6504">
                  <c:v>46595</c:v>
                </c:pt>
                <c:pt idx="6505">
                  <c:v>46596</c:v>
                </c:pt>
                <c:pt idx="6506">
                  <c:v>46597</c:v>
                </c:pt>
                <c:pt idx="6507">
                  <c:v>46598</c:v>
                </c:pt>
                <c:pt idx="6508">
                  <c:v>46599</c:v>
                </c:pt>
                <c:pt idx="6509">
                  <c:v>46600</c:v>
                </c:pt>
                <c:pt idx="6510">
                  <c:v>46601</c:v>
                </c:pt>
                <c:pt idx="6511">
                  <c:v>46602</c:v>
                </c:pt>
                <c:pt idx="6512">
                  <c:v>46603</c:v>
                </c:pt>
                <c:pt idx="6513">
                  <c:v>46604</c:v>
                </c:pt>
                <c:pt idx="6514">
                  <c:v>46605</c:v>
                </c:pt>
                <c:pt idx="6515">
                  <c:v>46606</c:v>
                </c:pt>
                <c:pt idx="6516">
                  <c:v>46607</c:v>
                </c:pt>
                <c:pt idx="6517">
                  <c:v>46608</c:v>
                </c:pt>
                <c:pt idx="6518">
                  <c:v>46609</c:v>
                </c:pt>
                <c:pt idx="6519">
                  <c:v>46610</c:v>
                </c:pt>
                <c:pt idx="6520">
                  <c:v>46611</c:v>
                </c:pt>
                <c:pt idx="6521">
                  <c:v>46612</c:v>
                </c:pt>
                <c:pt idx="6522">
                  <c:v>46613</c:v>
                </c:pt>
                <c:pt idx="6523">
                  <c:v>46614</c:v>
                </c:pt>
                <c:pt idx="6524">
                  <c:v>46615</c:v>
                </c:pt>
                <c:pt idx="6525">
                  <c:v>46616</c:v>
                </c:pt>
                <c:pt idx="6526">
                  <c:v>46617</c:v>
                </c:pt>
                <c:pt idx="6527">
                  <c:v>46618</c:v>
                </c:pt>
                <c:pt idx="6528">
                  <c:v>46619</c:v>
                </c:pt>
                <c:pt idx="6529">
                  <c:v>46620</c:v>
                </c:pt>
                <c:pt idx="6530">
                  <c:v>46621</c:v>
                </c:pt>
                <c:pt idx="6531">
                  <c:v>46622</c:v>
                </c:pt>
                <c:pt idx="6532">
                  <c:v>46623</c:v>
                </c:pt>
                <c:pt idx="6533">
                  <c:v>46624</c:v>
                </c:pt>
                <c:pt idx="6534">
                  <c:v>46625</c:v>
                </c:pt>
                <c:pt idx="6535">
                  <c:v>46626</c:v>
                </c:pt>
                <c:pt idx="6536">
                  <c:v>46627</c:v>
                </c:pt>
                <c:pt idx="6537">
                  <c:v>46628</c:v>
                </c:pt>
                <c:pt idx="6538">
                  <c:v>46629</c:v>
                </c:pt>
                <c:pt idx="6539">
                  <c:v>46630</c:v>
                </c:pt>
                <c:pt idx="6540">
                  <c:v>46631</c:v>
                </c:pt>
                <c:pt idx="6541">
                  <c:v>46632</c:v>
                </c:pt>
                <c:pt idx="6542">
                  <c:v>46633</c:v>
                </c:pt>
                <c:pt idx="6543">
                  <c:v>46634</c:v>
                </c:pt>
                <c:pt idx="6544">
                  <c:v>46635</c:v>
                </c:pt>
                <c:pt idx="6545">
                  <c:v>46636</c:v>
                </c:pt>
                <c:pt idx="6546">
                  <c:v>46637</c:v>
                </c:pt>
                <c:pt idx="6547">
                  <c:v>46638</c:v>
                </c:pt>
                <c:pt idx="6548">
                  <c:v>46639</c:v>
                </c:pt>
                <c:pt idx="6549">
                  <c:v>46640</c:v>
                </c:pt>
                <c:pt idx="6550">
                  <c:v>46641</c:v>
                </c:pt>
                <c:pt idx="6551">
                  <c:v>46642</c:v>
                </c:pt>
                <c:pt idx="6552">
                  <c:v>46643</c:v>
                </c:pt>
                <c:pt idx="6553">
                  <c:v>46644</c:v>
                </c:pt>
                <c:pt idx="6554">
                  <c:v>46645</c:v>
                </c:pt>
                <c:pt idx="6555">
                  <c:v>46646</c:v>
                </c:pt>
                <c:pt idx="6556">
                  <c:v>46647</c:v>
                </c:pt>
                <c:pt idx="6557">
                  <c:v>46648</c:v>
                </c:pt>
                <c:pt idx="6558">
                  <c:v>46649</c:v>
                </c:pt>
                <c:pt idx="6559">
                  <c:v>46650</c:v>
                </c:pt>
                <c:pt idx="6560">
                  <c:v>46651</c:v>
                </c:pt>
                <c:pt idx="6561">
                  <c:v>46652</c:v>
                </c:pt>
                <c:pt idx="6562">
                  <c:v>46653</c:v>
                </c:pt>
                <c:pt idx="6563">
                  <c:v>46654</c:v>
                </c:pt>
                <c:pt idx="6564">
                  <c:v>46655</c:v>
                </c:pt>
                <c:pt idx="6565">
                  <c:v>46656</c:v>
                </c:pt>
                <c:pt idx="6566">
                  <c:v>46657</c:v>
                </c:pt>
                <c:pt idx="6567">
                  <c:v>46658</c:v>
                </c:pt>
                <c:pt idx="6568">
                  <c:v>46659</c:v>
                </c:pt>
                <c:pt idx="6569">
                  <c:v>46660</c:v>
                </c:pt>
                <c:pt idx="6570">
                  <c:v>46661</c:v>
                </c:pt>
                <c:pt idx="6571">
                  <c:v>46662</c:v>
                </c:pt>
                <c:pt idx="6572">
                  <c:v>46663</c:v>
                </c:pt>
                <c:pt idx="6573">
                  <c:v>46664</c:v>
                </c:pt>
                <c:pt idx="6574">
                  <c:v>46665</c:v>
                </c:pt>
                <c:pt idx="6575">
                  <c:v>46666</c:v>
                </c:pt>
                <c:pt idx="6576">
                  <c:v>46667</c:v>
                </c:pt>
                <c:pt idx="6577">
                  <c:v>46668</c:v>
                </c:pt>
                <c:pt idx="6578">
                  <c:v>46669</c:v>
                </c:pt>
                <c:pt idx="6579">
                  <c:v>46670</c:v>
                </c:pt>
                <c:pt idx="6580">
                  <c:v>46671</c:v>
                </c:pt>
                <c:pt idx="6581">
                  <c:v>46672</c:v>
                </c:pt>
                <c:pt idx="6582">
                  <c:v>46673</c:v>
                </c:pt>
                <c:pt idx="6583">
                  <c:v>46674</c:v>
                </c:pt>
                <c:pt idx="6584">
                  <c:v>46675</c:v>
                </c:pt>
                <c:pt idx="6585">
                  <c:v>46676</c:v>
                </c:pt>
                <c:pt idx="6586">
                  <c:v>46677</c:v>
                </c:pt>
                <c:pt idx="6587">
                  <c:v>46678</c:v>
                </c:pt>
                <c:pt idx="6588">
                  <c:v>46679</c:v>
                </c:pt>
                <c:pt idx="6589">
                  <c:v>46680</c:v>
                </c:pt>
                <c:pt idx="6590">
                  <c:v>46681</c:v>
                </c:pt>
                <c:pt idx="6591">
                  <c:v>46682</c:v>
                </c:pt>
                <c:pt idx="6592">
                  <c:v>46683</c:v>
                </c:pt>
                <c:pt idx="6593">
                  <c:v>46684</c:v>
                </c:pt>
                <c:pt idx="6594">
                  <c:v>46685</c:v>
                </c:pt>
                <c:pt idx="6595">
                  <c:v>46686</c:v>
                </c:pt>
                <c:pt idx="6596">
                  <c:v>46687</c:v>
                </c:pt>
                <c:pt idx="6597">
                  <c:v>46688</c:v>
                </c:pt>
                <c:pt idx="6598">
                  <c:v>46689</c:v>
                </c:pt>
                <c:pt idx="6599">
                  <c:v>46690</c:v>
                </c:pt>
                <c:pt idx="6600">
                  <c:v>46691</c:v>
                </c:pt>
                <c:pt idx="6601">
                  <c:v>46692</c:v>
                </c:pt>
                <c:pt idx="6602">
                  <c:v>46693</c:v>
                </c:pt>
                <c:pt idx="6603">
                  <c:v>46694</c:v>
                </c:pt>
                <c:pt idx="6604">
                  <c:v>46695</c:v>
                </c:pt>
                <c:pt idx="6605">
                  <c:v>46696</c:v>
                </c:pt>
                <c:pt idx="6606">
                  <c:v>46697</c:v>
                </c:pt>
                <c:pt idx="6607">
                  <c:v>46698</c:v>
                </c:pt>
                <c:pt idx="6608">
                  <c:v>46699</c:v>
                </c:pt>
                <c:pt idx="6609">
                  <c:v>46700</c:v>
                </c:pt>
                <c:pt idx="6610">
                  <c:v>46701</c:v>
                </c:pt>
                <c:pt idx="6611">
                  <c:v>46702</c:v>
                </c:pt>
                <c:pt idx="6612">
                  <c:v>46703</c:v>
                </c:pt>
                <c:pt idx="6613">
                  <c:v>46704</c:v>
                </c:pt>
                <c:pt idx="6614">
                  <c:v>46705</c:v>
                </c:pt>
                <c:pt idx="6615">
                  <c:v>46706</c:v>
                </c:pt>
                <c:pt idx="6616">
                  <c:v>46707</c:v>
                </c:pt>
                <c:pt idx="6617">
                  <c:v>46708</c:v>
                </c:pt>
                <c:pt idx="6618">
                  <c:v>46709</c:v>
                </c:pt>
                <c:pt idx="6619">
                  <c:v>46710</c:v>
                </c:pt>
                <c:pt idx="6620">
                  <c:v>46711</c:v>
                </c:pt>
                <c:pt idx="6621">
                  <c:v>46712</c:v>
                </c:pt>
                <c:pt idx="6622">
                  <c:v>46713</c:v>
                </c:pt>
                <c:pt idx="6623">
                  <c:v>46714</c:v>
                </c:pt>
                <c:pt idx="6624">
                  <c:v>46715</c:v>
                </c:pt>
                <c:pt idx="6625">
                  <c:v>46716</c:v>
                </c:pt>
                <c:pt idx="6626">
                  <c:v>46717</c:v>
                </c:pt>
                <c:pt idx="6627">
                  <c:v>46718</c:v>
                </c:pt>
                <c:pt idx="6628">
                  <c:v>46719</c:v>
                </c:pt>
                <c:pt idx="6629">
                  <c:v>46720</c:v>
                </c:pt>
                <c:pt idx="6630">
                  <c:v>46721</c:v>
                </c:pt>
                <c:pt idx="6631">
                  <c:v>46722</c:v>
                </c:pt>
                <c:pt idx="6632">
                  <c:v>46723</c:v>
                </c:pt>
                <c:pt idx="6633">
                  <c:v>46724</c:v>
                </c:pt>
                <c:pt idx="6634">
                  <c:v>46725</c:v>
                </c:pt>
                <c:pt idx="6635">
                  <c:v>46726</c:v>
                </c:pt>
                <c:pt idx="6636">
                  <c:v>46727</c:v>
                </c:pt>
                <c:pt idx="6637">
                  <c:v>46728</c:v>
                </c:pt>
                <c:pt idx="6638">
                  <c:v>46729</c:v>
                </c:pt>
                <c:pt idx="6639">
                  <c:v>46730</c:v>
                </c:pt>
                <c:pt idx="6640">
                  <c:v>46731</c:v>
                </c:pt>
                <c:pt idx="6641">
                  <c:v>46732</c:v>
                </c:pt>
                <c:pt idx="6642">
                  <c:v>46733</c:v>
                </c:pt>
                <c:pt idx="6643">
                  <c:v>46734</c:v>
                </c:pt>
                <c:pt idx="6644">
                  <c:v>46735</c:v>
                </c:pt>
                <c:pt idx="6645">
                  <c:v>46736</c:v>
                </c:pt>
                <c:pt idx="6646">
                  <c:v>46737</c:v>
                </c:pt>
                <c:pt idx="6647">
                  <c:v>46738</c:v>
                </c:pt>
                <c:pt idx="6648">
                  <c:v>46739</c:v>
                </c:pt>
                <c:pt idx="6649">
                  <c:v>46740</c:v>
                </c:pt>
                <c:pt idx="6650">
                  <c:v>46741</c:v>
                </c:pt>
                <c:pt idx="6651">
                  <c:v>46742</c:v>
                </c:pt>
                <c:pt idx="6652">
                  <c:v>46743</c:v>
                </c:pt>
                <c:pt idx="6653">
                  <c:v>46744</c:v>
                </c:pt>
                <c:pt idx="6654">
                  <c:v>46745</c:v>
                </c:pt>
                <c:pt idx="6655">
                  <c:v>46746</c:v>
                </c:pt>
                <c:pt idx="6656">
                  <c:v>46747</c:v>
                </c:pt>
                <c:pt idx="6657">
                  <c:v>46748</c:v>
                </c:pt>
                <c:pt idx="6658">
                  <c:v>46749</c:v>
                </c:pt>
                <c:pt idx="6659">
                  <c:v>46750</c:v>
                </c:pt>
                <c:pt idx="6660">
                  <c:v>46751</c:v>
                </c:pt>
                <c:pt idx="6661">
                  <c:v>46752</c:v>
                </c:pt>
                <c:pt idx="6662">
                  <c:v>46753</c:v>
                </c:pt>
                <c:pt idx="6663">
                  <c:v>46754</c:v>
                </c:pt>
                <c:pt idx="6664">
                  <c:v>46755</c:v>
                </c:pt>
                <c:pt idx="6665">
                  <c:v>46756</c:v>
                </c:pt>
                <c:pt idx="6666">
                  <c:v>46757</c:v>
                </c:pt>
                <c:pt idx="6667">
                  <c:v>46758</c:v>
                </c:pt>
                <c:pt idx="6668">
                  <c:v>46759</c:v>
                </c:pt>
                <c:pt idx="6669">
                  <c:v>46760</c:v>
                </c:pt>
                <c:pt idx="6670">
                  <c:v>46761</c:v>
                </c:pt>
                <c:pt idx="6671">
                  <c:v>46762</c:v>
                </c:pt>
                <c:pt idx="6672">
                  <c:v>46763</c:v>
                </c:pt>
                <c:pt idx="6673">
                  <c:v>46764</c:v>
                </c:pt>
                <c:pt idx="6674">
                  <c:v>46765</c:v>
                </c:pt>
                <c:pt idx="6675">
                  <c:v>46766</c:v>
                </c:pt>
                <c:pt idx="6676">
                  <c:v>46767</c:v>
                </c:pt>
                <c:pt idx="6677">
                  <c:v>46768</c:v>
                </c:pt>
                <c:pt idx="6678">
                  <c:v>46769</c:v>
                </c:pt>
                <c:pt idx="6679">
                  <c:v>46770</c:v>
                </c:pt>
                <c:pt idx="6680">
                  <c:v>46771</c:v>
                </c:pt>
                <c:pt idx="6681">
                  <c:v>46772</c:v>
                </c:pt>
                <c:pt idx="6682">
                  <c:v>46773</c:v>
                </c:pt>
                <c:pt idx="6683">
                  <c:v>46774</c:v>
                </c:pt>
                <c:pt idx="6684">
                  <c:v>46775</c:v>
                </c:pt>
                <c:pt idx="6685">
                  <c:v>46776</c:v>
                </c:pt>
                <c:pt idx="6686">
                  <c:v>46777</c:v>
                </c:pt>
                <c:pt idx="6687">
                  <c:v>46778</c:v>
                </c:pt>
                <c:pt idx="6688">
                  <c:v>46779</c:v>
                </c:pt>
                <c:pt idx="6689">
                  <c:v>46780</c:v>
                </c:pt>
                <c:pt idx="6690">
                  <c:v>46781</c:v>
                </c:pt>
                <c:pt idx="6691">
                  <c:v>46782</c:v>
                </c:pt>
                <c:pt idx="6692">
                  <c:v>46783</c:v>
                </c:pt>
                <c:pt idx="6693">
                  <c:v>46784</c:v>
                </c:pt>
                <c:pt idx="6694">
                  <c:v>46785</c:v>
                </c:pt>
                <c:pt idx="6695">
                  <c:v>46786</c:v>
                </c:pt>
                <c:pt idx="6696">
                  <c:v>46787</c:v>
                </c:pt>
                <c:pt idx="6697">
                  <c:v>46788</c:v>
                </c:pt>
                <c:pt idx="6698">
                  <c:v>46789</c:v>
                </c:pt>
                <c:pt idx="6699">
                  <c:v>46790</c:v>
                </c:pt>
                <c:pt idx="6700">
                  <c:v>46791</c:v>
                </c:pt>
                <c:pt idx="6701">
                  <c:v>46792</c:v>
                </c:pt>
                <c:pt idx="6702">
                  <c:v>46793</c:v>
                </c:pt>
                <c:pt idx="6703">
                  <c:v>46794</c:v>
                </c:pt>
                <c:pt idx="6704">
                  <c:v>46795</c:v>
                </c:pt>
                <c:pt idx="6705">
                  <c:v>46796</c:v>
                </c:pt>
                <c:pt idx="6706">
                  <c:v>46797</c:v>
                </c:pt>
                <c:pt idx="6707">
                  <c:v>46798</c:v>
                </c:pt>
                <c:pt idx="6708">
                  <c:v>46799</c:v>
                </c:pt>
                <c:pt idx="6709">
                  <c:v>46800</c:v>
                </c:pt>
                <c:pt idx="6710">
                  <c:v>46801</c:v>
                </c:pt>
                <c:pt idx="6711">
                  <c:v>46802</c:v>
                </c:pt>
                <c:pt idx="6712">
                  <c:v>46803</c:v>
                </c:pt>
                <c:pt idx="6713">
                  <c:v>46804</c:v>
                </c:pt>
                <c:pt idx="6714">
                  <c:v>46805</c:v>
                </c:pt>
                <c:pt idx="6715">
                  <c:v>46806</c:v>
                </c:pt>
                <c:pt idx="6716">
                  <c:v>46807</c:v>
                </c:pt>
                <c:pt idx="6717">
                  <c:v>46808</c:v>
                </c:pt>
                <c:pt idx="6718">
                  <c:v>46809</c:v>
                </c:pt>
                <c:pt idx="6719">
                  <c:v>46810</c:v>
                </c:pt>
                <c:pt idx="6720">
                  <c:v>46811</c:v>
                </c:pt>
                <c:pt idx="6721">
                  <c:v>46812</c:v>
                </c:pt>
                <c:pt idx="6722">
                  <c:v>46813</c:v>
                </c:pt>
                <c:pt idx="6723">
                  <c:v>46814</c:v>
                </c:pt>
                <c:pt idx="6724">
                  <c:v>46815</c:v>
                </c:pt>
                <c:pt idx="6725">
                  <c:v>46816</c:v>
                </c:pt>
                <c:pt idx="6726">
                  <c:v>46817</c:v>
                </c:pt>
                <c:pt idx="6727">
                  <c:v>46818</c:v>
                </c:pt>
                <c:pt idx="6728">
                  <c:v>46819</c:v>
                </c:pt>
                <c:pt idx="6729">
                  <c:v>46820</c:v>
                </c:pt>
                <c:pt idx="6730">
                  <c:v>46821</c:v>
                </c:pt>
                <c:pt idx="6731">
                  <c:v>46822</c:v>
                </c:pt>
                <c:pt idx="6732">
                  <c:v>46823</c:v>
                </c:pt>
                <c:pt idx="6733">
                  <c:v>46824</c:v>
                </c:pt>
                <c:pt idx="6734">
                  <c:v>46825</c:v>
                </c:pt>
                <c:pt idx="6735">
                  <c:v>46826</c:v>
                </c:pt>
                <c:pt idx="6736">
                  <c:v>46827</c:v>
                </c:pt>
                <c:pt idx="6737">
                  <c:v>46828</c:v>
                </c:pt>
                <c:pt idx="6738">
                  <c:v>46829</c:v>
                </c:pt>
                <c:pt idx="6739">
                  <c:v>46830</c:v>
                </c:pt>
                <c:pt idx="6740">
                  <c:v>46831</c:v>
                </c:pt>
                <c:pt idx="6741">
                  <c:v>46832</c:v>
                </c:pt>
                <c:pt idx="6742">
                  <c:v>46833</c:v>
                </c:pt>
                <c:pt idx="6743">
                  <c:v>46834</c:v>
                </c:pt>
                <c:pt idx="6744">
                  <c:v>46835</c:v>
                </c:pt>
                <c:pt idx="6745">
                  <c:v>46836</c:v>
                </c:pt>
                <c:pt idx="6746">
                  <c:v>46837</c:v>
                </c:pt>
                <c:pt idx="6747">
                  <c:v>46838</c:v>
                </c:pt>
                <c:pt idx="6748">
                  <c:v>46839</c:v>
                </c:pt>
                <c:pt idx="6749">
                  <c:v>46840</c:v>
                </c:pt>
                <c:pt idx="6750">
                  <c:v>46841</c:v>
                </c:pt>
                <c:pt idx="6751">
                  <c:v>46842</c:v>
                </c:pt>
                <c:pt idx="6752">
                  <c:v>46843</c:v>
                </c:pt>
                <c:pt idx="6753">
                  <c:v>46844</c:v>
                </c:pt>
                <c:pt idx="6754">
                  <c:v>46845</c:v>
                </c:pt>
                <c:pt idx="6755">
                  <c:v>46846</c:v>
                </c:pt>
                <c:pt idx="6756">
                  <c:v>46847</c:v>
                </c:pt>
                <c:pt idx="6757">
                  <c:v>46848</c:v>
                </c:pt>
                <c:pt idx="6758">
                  <c:v>46849</c:v>
                </c:pt>
                <c:pt idx="6759">
                  <c:v>46850</c:v>
                </c:pt>
                <c:pt idx="6760">
                  <c:v>46851</c:v>
                </c:pt>
                <c:pt idx="6761">
                  <c:v>46852</c:v>
                </c:pt>
                <c:pt idx="6762">
                  <c:v>46853</c:v>
                </c:pt>
                <c:pt idx="6763">
                  <c:v>46854</c:v>
                </c:pt>
                <c:pt idx="6764">
                  <c:v>46855</c:v>
                </c:pt>
                <c:pt idx="6765">
                  <c:v>46856</c:v>
                </c:pt>
                <c:pt idx="6766">
                  <c:v>46857</c:v>
                </c:pt>
                <c:pt idx="6767">
                  <c:v>46858</c:v>
                </c:pt>
                <c:pt idx="6768">
                  <c:v>46859</c:v>
                </c:pt>
                <c:pt idx="6769">
                  <c:v>46860</c:v>
                </c:pt>
                <c:pt idx="6770">
                  <c:v>46861</c:v>
                </c:pt>
                <c:pt idx="6771">
                  <c:v>46862</c:v>
                </c:pt>
                <c:pt idx="6772">
                  <c:v>46863</c:v>
                </c:pt>
                <c:pt idx="6773">
                  <c:v>46864</c:v>
                </c:pt>
                <c:pt idx="6774">
                  <c:v>46865</c:v>
                </c:pt>
                <c:pt idx="6775">
                  <c:v>46866</c:v>
                </c:pt>
                <c:pt idx="6776">
                  <c:v>46867</c:v>
                </c:pt>
                <c:pt idx="6777">
                  <c:v>46868</c:v>
                </c:pt>
                <c:pt idx="6778">
                  <c:v>46869</c:v>
                </c:pt>
                <c:pt idx="6779">
                  <c:v>46870</c:v>
                </c:pt>
                <c:pt idx="6780">
                  <c:v>46871</c:v>
                </c:pt>
                <c:pt idx="6781">
                  <c:v>46872</c:v>
                </c:pt>
                <c:pt idx="6782">
                  <c:v>46873</c:v>
                </c:pt>
                <c:pt idx="6783">
                  <c:v>46874</c:v>
                </c:pt>
                <c:pt idx="6784">
                  <c:v>46875</c:v>
                </c:pt>
                <c:pt idx="6785">
                  <c:v>46876</c:v>
                </c:pt>
                <c:pt idx="6786">
                  <c:v>46877</c:v>
                </c:pt>
                <c:pt idx="6787">
                  <c:v>46878</c:v>
                </c:pt>
                <c:pt idx="6788">
                  <c:v>46879</c:v>
                </c:pt>
                <c:pt idx="6789">
                  <c:v>46880</c:v>
                </c:pt>
                <c:pt idx="6790">
                  <c:v>46881</c:v>
                </c:pt>
                <c:pt idx="6791">
                  <c:v>46882</c:v>
                </c:pt>
                <c:pt idx="6792">
                  <c:v>46883</c:v>
                </c:pt>
                <c:pt idx="6793">
                  <c:v>46884</c:v>
                </c:pt>
                <c:pt idx="6794">
                  <c:v>46885</c:v>
                </c:pt>
                <c:pt idx="6795">
                  <c:v>46886</c:v>
                </c:pt>
                <c:pt idx="6796">
                  <c:v>46887</c:v>
                </c:pt>
                <c:pt idx="6797">
                  <c:v>46888</c:v>
                </c:pt>
                <c:pt idx="6798">
                  <c:v>46889</c:v>
                </c:pt>
                <c:pt idx="6799">
                  <c:v>46890</c:v>
                </c:pt>
                <c:pt idx="6800">
                  <c:v>46891</c:v>
                </c:pt>
                <c:pt idx="6801">
                  <c:v>46892</c:v>
                </c:pt>
                <c:pt idx="6802">
                  <c:v>46893</c:v>
                </c:pt>
                <c:pt idx="6803">
                  <c:v>46894</c:v>
                </c:pt>
                <c:pt idx="6804">
                  <c:v>46895</c:v>
                </c:pt>
                <c:pt idx="6805">
                  <c:v>46896</c:v>
                </c:pt>
                <c:pt idx="6806">
                  <c:v>46897</c:v>
                </c:pt>
                <c:pt idx="6807">
                  <c:v>46898</c:v>
                </c:pt>
                <c:pt idx="6808">
                  <c:v>46899</c:v>
                </c:pt>
                <c:pt idx="6809">
                  <c:v>46900</c:v>
                </c:pt>
                <c:pt idx="6810">
                  <c:v>46901</c:v>
                </c:pt>
                <c:pt idx="6811">
                  <c:v>46902</c:v>
                </c:pt>
                <c:pt idx="6812">
                  <c:v>46903</c:v>
                </c:pt>
                <c:pt idx="6813">
                  <c:v>46904</c:v>
                </c:pt>
                <c:pt idx="6814">
                  <c:v>46905</c:v>
                </c:pt>
                <c:pt idx="6815">
                  <c:v>46906</c:v>
                </c:pt>
                <c:pt idx="6816">
                  <c:v>46907</c:v>
                </c:pt>
                <c:pt idx="6817">
                  <c:v>46908</c:v>
                </c:pt>
                <c:pt idx="6818">
                  <c:v>46909</c:v>
                </c:pt>
                <c:pt idx="6819">
                  <c:v>46910</c:v>
                </c:pt>
                <c:pt idx="6820">
                  <c:v>46911</c:v>
                </c:pt>
                <c:pt idx="6821">
                  <c:v>46912</c:v>
                </c:pt>
                <c:pt idx="6822">
                  <c:v>46913</c:v>
                </c:pt>
                <c:pt idx="6823">
                  <c:v>46914</c:v>
                </c:pt>
                <c:pt idx="6824">
                  <c:v>46915</c:v>
                </c:pt>
                <c:pt idx="6825">
                  <c:v>46916</c:v>
                </c:pt>
                <c:pt idx="6826">
                  <c:v>46917</c:v>
                </c:pt>
                <c:pt idx="6827">
                  <c:v>46918</c:v>
                </c:pt>
                <c:pt idx="6828">
                  <c:v>46919</c:v>
                </c:pt>
                <c:pt idx="6829">
                  <c:v>46920</c:v>
                </c:pt>
                <c:pt idx="6830">
                  <c:v>46921</c:v>
                </c:pt>
                <c:pt idx="6831">
                  <c:v>46922</c:v>
                </c:pt>
                <c:pt idx="6832">
                  <c:v>46923</c:v>
                </c:pt>
                <c:pt idx="6833">
                  <c:v>46924</c:v>
                </c:pt>
                <c:pt idx="6834">
                  <c:v>46925</c:v>
                </c:pt>
                <c:pt idx="6835">
                  <c:v>46926</c:v>
                </c:pt>
                <c:pt idx="6836">
                  <c:v>46927</c:v>
                </c:pt>
                <c:pt idx="6837">
                  <c:v>46928</c:v>
                </c:pt>
                <c:pt idx="6838">
                  <c:v>46929</c:v>
                </c:pt>
                <c:pt idx="6839">
                  <c:v>46930</c:v>
                </c:pt>
                <c:pt idx="6840">
                  <c:v>46931</c:v>
                </c:pt>
                <c:pt idx="6841">
                  <c:v>46932</c:v>
                </c:pt>
                <c:pt idx="6842">
                  <c:v>46933</c:v>
                </c:pt>
                <c:pt idx="6843">
                  <c:v>46934</c:v>
                </c:pt>
                <c:pt idx="6844">
                  <c:v>46935</c:v>
                </c:pt>
                <c:pt idx="6845">
                  <c:v>46936</c:v>
                </c:pt>
                <c:pt idx="6846">
                  <c:v>46937</c:v>
                </c:pt>
                <c:pt idx="6847">
                  <c:v>46938</c:v>
                </c:pt>
                <c:pt idx="6848">
                  <c:v>46939</c:v>
                </c:pt>
                <c:pt idx="6849">
                  <c:v>46940</c:v>
                </c:pt>
                <c:pt idx="6850">
                  <c:v>46941</c:v>
                </c:pt>
                <c:pt idx="6851">
                  <c:v>46942</c:v>
                </c:pt>
                <c:pt idx="6852">
                  <c:v>46943</c:v>
                </c:pt>
                <c:pt idx="6853">
                  <c:v>46944</c:v>
                </c:pt>
                <c:pt idx="6854">
                  <c:v>46945</c:v>
                </c:pt>
                <c:pt idx="6855">
                  <c:v>46946</c:v>
                </c:pt>
                <c:pt idx="6856">
                  <c:v>46947</c:v>
                </c:pt>
                <c:pt idx="6857">
                  <c:v>46948</c:v>
                </c:pt>
                <c:pt idx="6858">
                  <c:v>46949</c:v>
                </c:pt>
                <c:pt idx="6859">
                  <c:v>46950</c:v>
                </c:pt>
                <c:pt idx="6860">
                  <c:v>46951</c:v>
                </c:pt>
                <c:pt idx="6861">
                  <c:v>46952</c:v>
                </c:pt>
                <c:pt idx="6862">
                  <c:v>46953</c:v>
                </c:pt>
                <c:pt idx="6863">
                  <c:v>46954</c:v>
                </c:pt>
                <c:pt idx="6864">
                  <c:v>46955</c:v>
                </c:pt>
                <c:pt idx="6865">
                  <c:v>46956</c:v>
                </c:pt>
                <c:pt idx="6866">
                  <c:v>46957</c:v>
                </c:pt>
                <c:pt idx="6867">
                  <c:v>46958</c:v>
                </c:pt>
                <c:pt idx="6868">
                  <c:v>46959</c:v>
                </c:pt>
                <c:pt idx="6869">
                  <c:v>46960</c:v>
                </c:pt>
                <c:pt idx="6870">
                  <c:v>46961</c:v>
                </c:pt>
                <c:pt idx="6871">
                  <c:v>46962</c:v>
                </c:pt>
                <c:pt idx="6872">
                  <c:v>46963</c:v>
                </c:pt>
                <c:pt idx="6873">
                  <c:v>46964</c:v>
                </c:pt>
                <c:pt idx="6874">
                  <c:v>46965</c:v>
                </c:pt>
                <c:pt idx="6875">
                  <c:v>46966</c:v>
                </c:pt>
                <c:pt idx="6876">
                  <c:v>46967</c:v>
                </c:pt>
                <c:pt idx="6877">
                  <c:v>46968</c:v>
                </c:pt>
                <c:pt idx="6878">
                  <c:v>46969</c:v>
                </c:pt>
                <c:pt idx="6879">
                  <c:v>46970</c:v>
                </c:pt>
                <c:pt idx="6880">
                  <c:v>46971</c:v>
                </c:pt>
                <c:pt idx="6881">
                  <c:v>46972</c:v>
                </c:pt>
                <c:pt idx="6882">
                  <c:v>46973</c:v>
                </c:pt>
                <c:pt idx="6883">
                  <c:v>46974</c:v>
                </c:pt>
                <c:pt idx="6884">
                  <c:v>46975</c:v>
                </c:pt>
                <c:pt idx="6885">
                  <c:v>46976</c:v>
                </c:pt>
                <c:pt idx="6886">
                  <c:v>46977</c:v>
                </c:pt>
                <c:pt idx="6887">
                  <c:v>46978</c:v>
                </c:pt>
                <c:pt idx="6888">
                  <c:v>46979</c:v>
                </c:pt>
                <c:pt idx="6889">
                  <c:v>46980</c:v>
                </c:pt>
                <c:pt idx="6890">
                  <c:v>46981</c:v>
                </c:pt>
                <c:pt idx="6891">
                  <c:v>46982</c:v>
                </c:pt>
                <c:pt idx="6892">
                  <c:v>46983</c:v>
                </c:pt>
                <c:pt idx="6893">
                  <c:v>46984</c:v>
                </c:pt>
                <c:pt idx="6894">
                  <c:v>46985</c:v>
                </c:pt>
                <c:pt idx="6895">
                  <c:v>46986</c:v>
                </c:pt>
                <c:pt idx="6896">
                  <c:v>46987</c:v>
                </c:pt>
                <c:pt idx="6897">
                  <c:v>46988</c:v>
                </c:pt>
                <c:pt idx="6898">
                  <c:v>46989</c:v>
                </c:pt>
                <c:pt idx="6899">
                  <c:v>46990</c:v>
                </c:pt>
                <c:pt idx="6900">
                  <c:v>46991</c:v>
                </c:pt>
                <c:pt idx="6901">
                  <c:v>46992</c:v>
                </c:pt>
                <c:pt idx="6902">
                  <c:v>46993</c:v>
                </c:pt>
                <c:pt idx="6903">
                  <c:v>46994</c:v>
                </c:pt>
                <c:pt idx="6904">
                  <c:v>46995</c:v>
                </c:pt>
                <c:pt idx="6905">
                  <c:v>46996</c:v>
                </c:pt>
                <c:pt idx="6906">
                  <c:v>46997</c:v>
                </c:pt>
                <c:pt idx="6907">
                  <c:v>46998</c:v>
                </c:pt>
                <c:pt idx="6908">
                  <c:v>46999</c:v>
                </c:pt>
                <c:pt idx="6909">
                  <c:v>47000</c:v>
                </c:pt>
                <c:pt idx="6910">
                  <c:v>47001</c:v>
                </c:pt>
                <c:pt idx="6911">
                  <c:v>47002</c:v>
                </c:pt>
                <c:pt idx="6912">
                  <c:v>47003</c:v>
                </c:pt>
                <c:pt idx="6913">
                  <c:v>47004</c:v>
                </c:pt>
                <c:pt idx="6914">
                  <c:v>47005</c:v>
                </c:pt>
                <c:pt idx="6915">
                  <c:v>47006</c:v>
                </c:pt>
                <c:pt idx="6916">
                  <c:v>47007</c:v>
                </c:pt>
                <c:pt idx="6917">
                  <c:v>47008</c:v>
                </c:pt>
                <c:pt idx="6918">
                  <c:v>47009</c:v>
                </c:pt>
                <c:pt idx="6919">
                  <c:v>47010</c:v>
                </c:pt>
                <c:pt idx="6920">
                  <c:v>47011</c:v>
                </c:pt>
                <c:pt idx="6921">
                  <c:v>47012</c:v>
                </c:pt>
                <c:pt idx="6922">
                  <c:v>47013</c:v>
                </c:pt>
                <c:pt idx="6923">
                  <c:v>47014</c:v>
                </c:pt>
                <c:pt idx="6924">
                  <c:v>47015</c:v>
                </c:pt>
                <c:pt idx="6925">
                  <c:v>47016</c:v>
                </c:pt>
                <c:pt idx="6926">
                  <c:v>47017</c:v>
                </c:pt>
                <c:pt idx="6927">
                  <c:v>47018</c:v>
                </c:pt>
                <c:pt idx="6928">
                  <c:v>47019</c:v>
                </c:pt>
                <c:pt idx="6929">
                  <c:v>47020</c:v>
                </c:pt>
                <c:pt idx="6930">
                  <c:v>47021</c:v>
                </c:pt>
                <c:pt idx="6931">
                  <c:v>47022</c:v>
                </c:pt>
                <c:pt idx="6932">
                  <c:v>47023</c:v>
                </c:pt>
                <c:pt idx="6933">
                  <c:v>47024</c:v>
                </c:pt>
                <c:pt idx="6934">
                  <c:v>47025</c:v>
                </c:pt>
                <c:pt idx="6935">
                  <c:v>47026</c:v>
                </c:pt>
                <c:pt idx="6936">
                  <c:v>47027</c:v>
                </c:pt>
                <c:pt idx="6937">
                  <c:v>47028</c:v>
                </c:pt>
                <c:pt idx="6938">
                  <c:v>47029</c:v>
                </c:pt>
                <c:pt idx="6939">
                  <c:v>47030</c:v>
                </c:pt>
                <c:pt idx="6940">
                  <c:v>47031</c:v>
                </c:pt>
                <c:pt idx="6941">
                  <c:v>47032</c:v>
                </c:pt>
                <c:pt idx="6942">
                  <c:v>47033</c:v>
                </c:pt>
                <c:pt idx="6943">
                  <c:v>47034</c:v>
                </c:pt>
                <c:pt idx="6944">
                  <c:v>47035</c:v>
                </c:pt>
                <c:pt idx="6945">
                  <c:v>47036</c:v>
                </c:pt>
                <c:pt idx="6946">
                  <c:v>47037</c:v>
                </c:pt>
                <c:pt idx="6947">
                  <c:v>47038</c:v>
                </c:pt>
                <c:pt idx="6948">
                  <c:v>47039</c:v>
                </c:pt>
                <c:pt idx="6949">
                  <c:v>47040</c:v>
                </c:pt>
                <c:pt idx="6950">
                  <c:v>47041</c:v>
                </c:pt>
                <c:pt idx="6951">
                  <c:v>47042</c:v>
                </c:pt>
                <c:pt idx="6952">
                  <c:v>47043</c:v>
                </c:pt>
                <c:pt idx="6953">
                  <c:v>47044</c:v>
                </c:pt>
                <c:pt idx="6954">
                  <c:v>47045</c:v>
                </c:pt>
                <c:pt idx="6955">
                  <c:v>47046</c:v>
                </c:pt>
                <c:pt idx="6956">
                  <c:v>47047</c:v>
                </c:pt>
                <c:pt idx="6957">
                  <c:v>47048</c:v>
                </c:pt>
                <c:pt idx="6958">
                  <c:v>47049</c:v>
                </c:pt>
                <c:pt idx="6959">
                  <c:v>47050</c:v>
                </c:pt>
                <c:pt idx="6960">
                  <c:v>47051</c:v>
                </c:pt>
                <c:pt idx="6961">
                  <c:v>47052</c:v>
                </c:pt>
                <c:pt idx="6962">
                  <c:v>47053</c:v>
                </c:pt>
                <c:pt idx="6963">
                  <c:v>47054</c:v>
                </c:pt>
                <c:pt idx="6964">
                  <c:v>47055</c:v>
                </c:pt>
                <c:pt idx="6965">
                  <c:v>47056</c:v>
                </c:pt>
                <c:pt idx="6966">
                  <c:v>47057</c:v>
                </c:pt>
                <c:pt idx="6967">
                  <c:v>47058</c:v>
                </c:pt>
                <c:pt idx="6968">
                  <c:v>47059</c:v>
                </c:pt>
                <c:pt idx="6969">
                  <c:v>47060</c:v>
                </c:pt>
                <c:pt idx="6970">
                  <c:v>47061</c:v>
                </c:pt>
                <c:pt idx="6971">
                  <c:v>47062</c:v>
                </c:pt>
                <c:pt idx="6972">
                  <c:v>47063</c:v>
                </c:pt>
                <c:pt idx="6973">
                  <c:v>47064</c:v>
                </c:pt>
                <c:pt idx="6974">
                  <c:v>47065</c:v>
                </c:pt>
                <c:pt idx="6975">
                  <c:v>47066</c:v>
                </c:pt>
                <c:pt idx="6976">
                  <c:v>47067</c:v>
                </c:pt>
                <c:pt idx="6977">
                  <c:v>47068</c:v>
                </c:pt>
                <c:pt idx="6978">
                  <c:v>47069</c:v>
                </c:pt>
                <c:pt idx="6979">
                  <c:v>47070</c:v>
                </c:pt>
                <c:pt idx="6980">
                  <c:v>47071</c:v>
                </c:pt>
                <c:pt idx="6981">
                  <c:v>47072</c:v>
                </c:pt>
                <c:pt idx="6982">
                  <c:v>47073</c:v>
                </c:pt>
                <c:pt idx="6983">
                  <c:v>47074</c:v>
                </c:pt>
                <c:pt idx="6984">
                  <c:v>47075</c:v>
                </c:pt>
                <c:pt idx="6985">
                  <c:v>47076</c:v>
                </c:pt>
                <c:pt idx="6986">
                  <c:v>47077</c:v>
                </c:pt>
                <c:pt idx="6987">
                  <c:v>47078</c:v>
                </c:pt>
                <c:pt idx="6988">
                  <c:v>47079</c:v>
                </c:pt>
                <c:pt idx="6989">
                  <c:v>47080</c:v>
                </c:pt>
                <c:pt idx="6990">
                  <c:v>47081</c:v>
                </c:pt>
                <c:pt idx="6991">
                  <c:v>47082</c:v>
                </c:pt>
                <c:pt idx="6992">
                  <c:v>47083</c:v>
                </c:pt>
                <c:pt idx="6993">
                  <c:v>47084</c:v>
                </c:pt>
                <c:pt idx="6994">
                  <c:v>47085</c:v>
                </c:pt>
                <c:pt idx="6995">
                  <c:v>47086</c:v>
                </c:pt>
                <c:pt idx="6996">
                  <c:v>47087</c:v>
                </c:pt>
                <c:pt idx="6997">
                  <c:v>47088</c:v>
                </c:pt>
                <c:pt idx="6998">
                  <c:v>47089</c:v>
                </c:pt>
                <c:pt idx="6999">
                  <c:v>47090</c:v>
                </c:pt>
                <c:pt idx="7000">
                  <c:v>47091</c:v>
                </c:pt>
                <c:pt idx="7001">
                  <c:v>47092</c:v>
                </c:pt>
                <c:pt idx="7002">
                  <c:v>47093</c:v>
                </c:pt>
                <c:pt idx="7003">
                  <c:v>47094</c:v>
                </c:pt>
                <c:pt idx="7004">
                  <c:v>47095</c:v>
                </c:pt>
                <c:pt idx="7005">
                  <c:v>47096</c:v>
                </c:pt>
                <c:pt idx="7006">
                  <c:v>47097</c:v>
                </c:pt>
                <c:pt idx="7007">
                  <c:v>47098</c:v>
                </c:pt>
                <c:pt idx="7008">
                  <c:v>47099</c:v>
                </c:pt>
                <c:pt idx="7009">
                  <c:v>47100</c:v>
                </c:pt>
                <c:pt idx="7010">
                  <c:v>47101</c:v>
                </c:pt>
                <c:pt idx="7011">
                  <c:v>47102</c:v>
                </c:pt>
                <c:pt idx="7012">
                  <c:v>47103</c:v>
                </c:pt>
                <c:pt idx="7013">
                  <c:v>47104</c:v>
                </c:pt>
                <c:pt idx="7014">
                  <c:v>47105</c:v>
                </c:pt>
                <c:pt idx="7015">
                  <c:v>47106</c:v>
                </c:pt>
                <c:pt idx="7016">
                  <c:v>47107</c:v>
                </c:pt>
                <c:pt idx="7017">
                  <c:v>47108</c:v>
                </c:pt>
                <c:pt idx="7018">
                  <c:v>47109</c:v>
                </c:pt>
                <c:pt idx="7019">
                  <c:v>47110</c:v>
                </c:pt>
                <c:pt idx="7020">
                  <c:v>47111</c:v>
                </c:pt>
                <c:pt idx="7021">
                  <c:v>47112</c:v>
                </c:pt>
                <c:pt idx="7022">
                  <c:v>47113</c:v>
                </c:pt>
                <c:pt idx="7023">
                  <c:v>47114</c:v>
                </c:pt>
                <c:pt idx="7024">
                  <c:v>47115</c:v>
                </c:pt>
                <c:pt idx="7025">
                  <c:v>47116</c:v>
                </c:pt>
                <c:pt idx="7026">
                  <c:v>47117</c:v>
                </c:pt>
                <c:pt idx="7027">
                  <c:v>47118</c:v>
                </c:pt>
                <c:pt idx="7028">
                  <c:v>47119</c:v>
                </c:pt>
                <c:pt idx="7029">
                  <c:v>47120</c:v>
                </c:pt>
                <c:pt idx="7030">
                  <c:v>47121</c:v>
                </c:pt>
                <c:pt idx="7031">
                  <c:v>47122</c:v>
                </c:pt>
                <c:pt idx="7032">
                  <c:v>47123</c:v>
                </c:pt>
                <c:pt idx="7033">
                  <c:v>47124</c:v>
                </c:pt>
                <c:pt idx="7034">
                  <c:v>47125</c:v>
                </c:pt>
                <c:pt idx="7035">
                  <c:v>47126</c:v>
                </c:pt>
                <c:pt idx="7036">
                  <c:v>47127</c:v>
                </c:pt>
                <c:pt idx="7037">
                  <c:v>47128</c:v>
                </c:pt>
                <c:pt idx="7038">
                  <c:v>47129</c:v>
                </c:pt>
                <c:pt idx="7039">
                  <c:v>47130</c:v>
                </c:pt>
                <c:pt idx="7040">
                  <c:v>47131</c:v>
                </c:pt>
                <c:pt idx="7041">
                  <c:v>47132</c:v>
                </c:pt>
                <c:pt idx="7042">
                  <c:v>47133</c:v>
                </c:pt>
                <c:pt idx="7043">
                  <c:v>47134</c:v>
                </c:pt>
                <c:pt idx="7044">
                  <c:v>47135</c:v>
                </c:pt>
                <c:pt idx="7045">
                  <c:v>47136</c:v>
                </c:pt>
                <c:pt idx="7046">
                  <c:v>47137</c:v>
                </c:pt>
                <c:pt idx="7047">
                  <c:v>47138</c:v>
                </c:pt>
                <c:pt idx="7048">
                  <c:v>47139</c:v>
                </c:pt>
                <c:pt idx="7049">
                  <c:v>47140</c:v>
                </c:pt>
                <c:pt idx="7050">
                  <c:v>47141</c:v>
                </c:pt>
                <c:pt idx="7051">
                  <c:v>47142</c:v>
                </c:pt>
                <c:pt idx="7052">
                  <c:v>47143</c:v>
                </c:pt>
                <c:pt idx="7053">
                  <c:v>47144</c:v>
                </c:pt>
                <c:pt idx="7054">
                  <c:v>47145</c:v>
                </c:pt>
                <c:pt idx="7055">
                  <c:v>47146</c:v>
                </c:pt>
                <c:pt idx="7056">
                  <c:v>47147</c:v>
                </c:pt>
                <c:pt idx="7057">
                  <c:v>47148</c:v>
                </c:pt>
                <c:pt idx="7058">
                  <c:v>47149</c:v>
                </c:pt>
                <c:pt idx="7059">
                  <c:v>47150</c:v>
                </c:pt>
                <c:pt idx="7060">
                  <c:v>47151</c:v>
                </c:pt>
                <c:pt idx="7061">
                  <c:v>47152</c:v>
                </c:pt>
                <c:pt idx="7062">
                  <c:v>47153</c:v>
                </c:pt>
                <c:pt idx="7063">
                  <c:v>47154</c:v>
                </c:pt>
                <c:pt idx="7064">
                  <c:v>47155</c:v>
                </c:pt>
                <c:pt idx="7065">
                  <c:v>47156</c:v>
                </c:pt>
                <c:pt idx="7066">
                  <c:v>47157</c:v>
                </c:pt>
                <c:pt idx="7067">
                  <c:v>47158</c:v>
                </c:pt>
                <c:pt idx="7068">
                  <c:v>47159</c:v>
                </c:pt>
                <c:pt idx="7069">
                  <c:v>47160</c:v>
                </c:pt>
                <c:pt idx="7070">
                  <c:v>47161</c:v>
                </c:pt>
                <c:pt idx="7071">
                  <c:v>47162</c:v>
                </c:pt>
                <c:pt idx="7072">
                  <c:v>47163</c:v>
                </c:pt>
                <c:pt idx="7073">
                  <c:v>47164</c:v>
                </c:pt>
                <c:pt idx="7074">
                  <c:v>47165</c:v>
                </c:pt>
                <c:pt idx="7075">
                  <c:v>47166</c:v>
                </c:pt>
                <c:pt idx="7076">
                  <c:v>47167</c:v>
                </c:pt>
                <c:pt idx="7077">
                  <c:v>47168</c:v>
                </c:pt>
                <c:pt idx="7078">
                  <c:v>47169</c:v>
                </c:pt>
                <c:pt idx="7079">
                  <c:v>47170</c:v>
                </c:pt>
                <c:pt idx="7080">
                  <c:v>47171</c:v>
                </c:pt>
                <c:pt idx="7081">
                  <c:v>47172</c:v>
                </c:pt>
                <c:pt idx="7082">
                  <c:v>47173</c:v>
                </c:pt>
                <c:pt idx="7083">
                  <c:v>47174</c:v>
                </c:pt>
                <c:pt idx="7084">
                  <c:v>47175</c:v>
                </c:pt>
                <c:pt idx="7085">
                  <c:v>47176</c:v>
                </c:pt>
                <c:pt idx="7086">
                  <c:v>47177</c:v>
                </c:pt>
                <c:pt idx="7087">
                  <c:v>47178</c:v>
                </c:pt>
                <c:pt idx="7088">
                  <c:v>47179</c:v>
                </c:pt>
                <c:pt idx="7089">
                  <c:v>47180</c:v>
                </c:pt>
                <c:pt idx="7090">
                  <c:v>47181</c:v>
                </c:pt>
                <c:pt idx="7091">
                  <c:v>47182</c:v>
                </c:pt>
                <c:pt idx="7092">
                  <c:v>47183</c:v>
                </c:pt>
                <c:pt idx="7093">
                  <c:v>47184</c:v>
                </c:pt>
                <c:pt idx="7094">
                  <c:v>47185</c:v>
                </c:pt>
                <c:pt idx="7095">
                  <c:v>47186</c:v>
                </c:pt>
                <c:pt idx="7096">
                  <c:v>47187</c:v>
                </c:pt>
                <c:pt idx="7097">
                  <c:v>47188</c:v>
                </c:pt>
                <c:pt idx="7098">
                  <c:v>47189</c:v>
                </c:pt>
                <c:pt idx="7099">
                  <c:v>47190</c:v>
                </c:pt>
                <c:pt idx="7100">
                  <c:v>47191</c:v>
                </c:pt>
                <c:pt idx="7101">
                  <c:v>47192</c:v>
                </c:pt>
                <c:pt idx="7102">
                  <c:v>47193</c:v>
                </c:pt>
                <c:pt idx="7103">
                  <c:v>47194</c:v>
                </c:pt>
                <c:pt idx="7104">
                  <c:v>47195</c:v>
                </c:pt>
                <c:pt idx="7105">
                  <c:v>47196</c:v>
                </c:pt>
                <c:pt idx="7106">
                  <c:v>47197</c:v>
                </c:pt>
                <c:pt idx="7107">
                  <c:v>47198</c:v>
                </c:pt>
                <c:pt idx="7108">
                  <c:v>47199</c:v>
                </c:pt>
                <c:pt idx="7109">
                  <c:v>47200</c:v>
                </c:pt>
                <c:pt idx="7110">
                  <c:v>47201</c:v>
                </c:pt>
                <c:pt idx="7111">
                  <c:v>47202</c:v>
                </c:pt>
                <c:pt idx="7112">
                  <c:v>47203</c:v>
                </c:pt>
                <c:pt idx="7113">
                  <c:v>47204</c:v>
                </c:pt>
                <c:pt idx="7114">
                  <c:v>47205</c:v>
                </c:pt>
                <c:pt idx="7115">
                  <c:v>47206</c:v>
                </c:pt>
                <c:pt idx="7116">
                  <c:v>47207</c:v>
                </c:pt>
                <c:pt idx="7117">
                  <c:v>47208</c:v>
                </c:pt>
                <c:pt idx="7118">
                  <c:v>47209</c:v>
                </c:pt>
                <c:pt idx="7119">
                  <c:v>47210</c:v>
                </c:pt>
                <c:pt idx="7120">
                  <c:v>47211</c:v>
                </c:pt>
                <c:pt idx="7121">
                  <c:v>47212</c:v>
                </c:pt>
                <c:pt idx="7122">
                  <c:v>47213</c:v>
                </c:pt>
                <c:pt idx="7123">
                  <c:v>47214</c:v>
                </c:pt>
                <c:pt idx="7124">
                  <c:v>47215</c:v>
                </c:pt>
                <c:pt idx="7125">
                  <c:v>47216</c:v>
                </c:pt>
                <c:pt idx="7126">
                  <c:v>47217</c:v>
                </c:pt>
                <c:pt idx="7127">
                  <c:v>47218</c:v>
                </c:pt>
                <c:pt idx="7128">
                  <c:v>47219</c:v>
                </c:pt>
                <c:pt idx="7129">
                  <c:v>47220</c:v>
                </c:pt>
                <c:pt idx="7130">
                  <c:v>47221</c:v>
                </c:pt>
                <c:pt idx="7131">
                  <c:v>47222</c:v>
                </c:pt>
                <c:pt idx="7132">
                  <c:v>47223</c:v>
                </c:pt>
                <c:pt idx="7133">
                  <c:v>47224</c:v>
                </c:pt>
                <c:pt idx="7134">
                  <c:v>47225</c:v>
                </c:pt>
                <c:pt idx="7135">
                  <c:v>47226</c:v>
                </c:pt>
                <c:pt idx="7136">
                  <c:v>47227</c:v>
                </c:pt>
                <c:pt idx="7137">
                  <c:v>47228</c:v>
                </c:pt>
                <c:pt idx="7138">
                  <c:v>47229</c:v>
                </c:pt>
                <c:pt idx="7139">
                  <c:v>47230</c:v>
                </c:pt>
                <c:pt idx="7140">
                  <c:v>47231</c:v>
                </c:pt>
                <c:pt idx="7141">
                  <c:v>47232</c:v>
                </c:pt>
                <c:pt idx="7142">
                  <c:v>47233</c:v>
                </c:pt>
                <c:pt idx="7143">
                  <c:v>47234</c:v>
                </c:pt>
                <c:pt idx="7144">
                  <c:v>47235</c:v>
                </c:pt>
                <c:pt idx="7145">
                  <c:v>47236</c:v>
                </c:pt>
                <c:pt idx="7146">
                  <c:v>47237</c:v>
                </c:pt>
                <c:pt idx="7147">
                  <c:v>47238</c:v>
                </c:pt>
                <c:pt idx="7148">
                  <c:v>47239</c:v>
                </c:pt>
                <c:pt idx="7149">
                  <c:v>47240</c:v>
                </c:pt>
                <c:pt idx="7150">
                  <c:v>47241</c:v>
                </c:pt>
                <c:pt idx="7151">
                  <c:v>47242</c:v>
                </c:pt>
                <c:pt idx="7152">
                  <c:v>47243</c:v>
                </c:pt>
                <c:pt idx="7153">
                  <c:v>47244</c:v>
                </c:pt>
                <c:pt idx="7154">
                  <c:v>47245</c:v>
                </c:pt>
                <c:pt idx="7155">
                  <c:v>47246</c:v>
                </c:pt>
                <c:pt idx="7156">
                  <c:v>47247</c:v>
                </c:pt>
                <c:pt idx="7157">
                  <c:v>47248</c:v>
                </c:pt>
                <c:pt idx="7158">
                  <c:v>47249</c:v>
                </c:pt>
                <c:pt idx="7159">
                  <c:v>47250</c:v>
                </c:pt>
                <c:pt idx="7160">
                  <c:v>47251</c:v>
                </c:pt>
                <c:pt idx="7161">
                  <c:v>47252</c:v>
                </c:pt>
                <c:pt idx="7162">
                  <c:v>47253</c:v>
                </c:pt>
                <c:pt idx="7163">
                  <c:v>47254</c:v>
                </c:pt>
                <c:pt idx="7164">
                  <c:v>47255</c:v>
                </c:pt>
                <c:pt idx="7165">
                  <c:v>47256</c:v>
                </c:pt>
                <c:pt idx="7166">
                  <c:v>47257</c:v>
                </c:pt>
                <c:pt idx="7167">
                  <c:v>47258</c:v>
                </c:pt>
                <c:pt idx="7168">
                  <c:v>47259</c:v>
                </c:pt>
                <c:pt idx="7169">
                  <c:v>47260</c:v>
                </c:pt>
                <c:pt idx="7170">
                  <c:v>47261</c:v>
                </c:pt>
                <c:pt idx="7171">
                  <c:v>47262</c:v>
                </c:pt>
                <c:pt idx="7172">
                  <c:v>47263</c:v>
                </c:pt>
                <c:pt idx="7173">
                  <c:v>47264</c:v>
                </c:pt>
                <c:pt idx="7174">
                  <c:v>47265</c:v>
                </c:pt>
                <c:pt idx="7175">
                  <c:v>47266</c:v>
                </c:pt>
                <c:pt idx="7176">
                  <c:v>47267</c:v>
                </c:pt>
                <c:pt idx="7177">
                  <c:v>47268</c:v>
                </c:pt>
                <c:pt idx="7178">
                  <c:v>47269</c:v>
                </c:pt>
                <c:pt idx="7179">
                  <c:v>47270</c:v>
                </c:pt>
                <c:pt idx="7180">
                  <c:v>47271</c:v>
                </c:pt>
                <c:pt idx="7181">
                  <c:v>47272</c:v>
                </c:pt>
                <c:pt idx="7182">
                  <c:v>47273</c:v>
                </c:pt>
                <c:pt idx="7183">
                  <c:v>47274</c:v>
                </c:pt>
                <c:pt idx="7184">
                  <c:v>47275</c:v>
                </c:pt>
                <c:pt idx="7185">
                  <c:v>47276</c:v>
                </c:pt>
                <c:pt idx="7186">
                  <c:v>47277</c:v>
                </c:pt>
                <c:pt idx="7187">
                  <c:v>47278</c:v>
                </c:pt>
                <c:pt idx="7188">
                  <c:v>47279</c:v>
                </c:pt>
                <c:pt idx="7189">
                  <c:v>47280</c:v>
                </c:pt>
                <c:pt idx="7190">
                  <c:v>47281</c:v>
                </c:pt>
                <c:pt idx="7191">
                  <c:v>47282</c:v>
                </c:pt>
                <c:pt idx="7192">
                  <c:v>47283</c:v>
                </c:pt>
                <c:pt idx="7193">
                  <c:v>47284</c:v>
                </c:pt>
                <c:pt idx="7194">
                  <c:v>47285</c:v>
                </c:pt>
                <c:pt idx="7195">
                  <c:v>47286</c:v>
                </c:pt>
                <c:pt idx="7196">
                  <c:v>47287</c:v>
                </c:pt>
                <c:pt idx="7197">
                  <c:v>47288</c:v>
                </c:pt>
                <c:pt idx="7198">
                  <c:v>47289</c:v>
                </c:pt>
                <c:pt idx="7199">
                  <c:v>47290</c:v>
                </c:pt>
                <c:pt idx="7200">
                  <c:v>47291</c:v>
                </c:pt>
                <c:pt idx="7201">
                  <c:v>47292</c:v>
                </c:pt>
                <c:pt idx="7202">
                  <c:v>47293</c:v>
                </c:pt>
                <c:pt idx="7203">
                  <c:v>47294</c:v>
                </c:pt>
                <c:pt idx="7204">
                  <c:v>47295</c:v>
                </c:pt>
                <c:pt idx="7205">
                  <c:v>47296</c:v>
                </c:pt>
                <c:pt idx="7206">
                  <c:v>47297</c:v>
                </c:pt>
                <c:pt idx="7207">
                  <c:v>47298</c:v>
                </c:pt>
                <c:pt idx="7208">
                  <c:v>47299</c:v>
                </c:pt>
                <c:pt idx="7209">
                  <c:v>47300</c:v>
                </c:pt>
                <c:pt idx="7210">
                  <c:v>47301</c:v>
                </c:pt>
                <c:pt idx="7211">
                  <c:v>47302</c:v>
                </c:pt>
                <c:pt idx="7212">
                  <c:v>47303</c:v>
                </c:pt>
                <c:pt idx="7213">
                  <c:v>47304</c:v>
                </c:pt>
                <c:pt idx="7214">
                  <c:v>47305</c:v>
                </c:pt>
                <c:pt idx="7215">
                  <c:v>47306</c:v>
                </c:pt>
                <c:pt idx="7216">
                  <c:v>47307</c:v>
                </c:pt>
                <c:pt idx="7217">
                  <c:v>47308</c:v>
                </c:pt>
                <c:pt idx="7218">
                  <c:v>47309</c:v>
                </c:pt>
                <c:pt idx="7219">
                  <c:v>47310</c:v>
                </c:pt>
                <c:pt idx="7220">
                  <c:v>47311</c:v>
                </c:pt>
                <c:pt idx="7221">
                  <c:v>47312</c:v>
                </c:pt>
                <c:pt idx="7222">
                  <c:v>47313</c:v>
                </c:pt>
                <c:pt idx="7223">
                  <c:v>47314</c:v>
                </c:pt>
                <c:pt idx="7224">
                  <c:v>47315</c:v>
                </c:pt>
                <c:pt idx="7225">
                  <c:v>47316</c:v>
                </c:pt>
                <c:pt idx="7226">
                  <c:v>47317</c:v>
                </c:pt>
                <c:pt idx="7227">
                  <c:v>47318</c:v>
                </c:pt>
                <c:pt idx="7228">
                  <c:v>47319</c:v>
                </c:pt>
                <c:pt idx="7229">
                  <c:v>47320</c:v>
                </c:pt>
                <c:pt idx="7230">
                  <c:v>47321</c:v>
                </c:pt>
                <c:pt idx="7231">
                  <c:v>47322</c:v>
                </c:pt>
                <c:pt idx="7232">
                  <c:v>47323</c:v>
                </c:pt>
                <c:pt idx="7233">
                  <c:v>47324</c:v>
                </c:pt>
                <c:pt idx="7234">
                  <c:v>47325</c:v>
                </c:pt>
                <c:pt idx="7235">
                  <c:v>47326</c:v>
                </c:pt>
                <c:pt idx="7236">
                  <c:v>47327</c:v>
                </c:pt>
                <c:pt idx="7237">
                  <c:v>47328</c:v>
                </c:pt>
                <c:pt idx="7238">
                  <c:v>47329</c:v>
                </c:pt>
                <c:pt idx="7239">
                  <c:v>47330</c:v>
                </c:pt>
                <c:pt idx="7240">
                  <c:v>47331</c:v>
                </c:pt>
                <c:pt idx="7241">
                  <c:v>47332</c:v>
                </c:pt>
                <c:pt idx="7242">
                  <c:v>47333</c:v>
                </c:pt>
                <c:pt idx="7243">
                  <c:v>47334</c:v>
                </c:pt>
                <c:pt idx="7244">
                  <c:v>47335</c:v>
                </c:pt>
                <c:pt idx="7245">
                  <c:v>47336</c:v>
                </c:pt>
                <c:pt idx="7246">
                  <c:v>47337</c:v>
                </c:pt>
                <c:pt idx="7247">
                  <c:v>47338</c:v>
                </c:pt>
                <c:pt idx="7248">
                  <c:v>47339</c:v>
                </c:pt>
                <c:pt idx="7249">
                  <c:v>47340</c:v>
                </c:pt>
                <c:pt idx="7250">
                  <c:v>47341</c:v>
                </c:pt>
                <c:pt idx="7251">
                  <c:v>47342</c:v>
                </c:pt>
                <c:pt idx="7252">
                  <c:v>47343</c:v>
                </c:pt>
                <c:pt idx="7253">
                  <c:v>47344</c:v>
                </c:pt>
                <c:pt idx="7254">
                  <c:v>47345</c:v>
                </c:pt>
                <c:pt idx="7255">
                  <c:v>47346</c:v>
                </c:pt>
                <c:pt idx="7256">
                  <c:v>47347</c:v>
                </c:pt>
                <c:pt idx="7257">
                  <c:v>47348</c:v>
                </c:pt>
                <c:pt idx="7258">
                  <c:v>47349</c:v>
                </c:pt>
                <c:pt idx="7259">
                  <c:v>47350</c:v>
                </c:pt>
                <c:pt idx="7260">
                  <c:v>47351</c:v>
                </c:pt>
                <c:pt idx="7261">
                  <c:v>47352</c:v>
                </c:pt>
                <c:pt idx="7262">
                  <c:v>47353</c:v>
                </c:pt>
                <c:pt idx="7263">
                  <c:v>47354</c:v>
                </c:pt>
                <c:pt idx="7264">
                  <c:v>47355</c:v>
                </c:pt>
                <c:pt idx="7265">
                  <c:v>47356</c:v>
                </c:pt>
                <c:pt idx="7266">
                  <c:v>47357</c:v>
                </c:pt>
                <c:pt idx="7267">
                  <c:v>47358</c:v>
                </c:pt>
                <c:pt idx="7268">
                  <c:v>47359</c:v>
                </c:pt>
                <c:pt idx="7269">
                  <c:v>47360</c:v>
                </c:pt>
                <c:pt idx="7270">
                  <c:v>47361</c:v>
                </c:pt>
                <c:pt idx="7271">
                  <c:v>47362</c:v>
                </c:pt>
                <c:pt idx="7272">
                  <c:v>47363</c:v>
                </c:pt>
                <c:pt idx="7273">
                  <c:v>47364</c:v>
                </c:pt>
                <c:pt idx="7274">
                  <c:v>47365</c:v>
                </c:pt>
                <c:pt idx="7275">
                  <c:v>47366</c:v>
                </c:pt>
                <c:pt idx="7276">
                  <c:v>47367</c:v>
                </c:pt>
                <c:pt idx="7277">
                  <c:v>47368</c:v>
                </c:pt>
                <c:pt idx="7278">
                  <c:v>47369</c:v>
                </c:pt>
                <c:pt idx="7279">
                  <c:v>47370</c:v>
                </c:pt>
                <c:pt idx="7280">
                  <c:v>47371</c:v>
                </c:pt>
                <c:pt idx="7281">
                  <c:v>47372</c:v>
                </c:pt>
                <c:pt idx="7282">
                  <c:v>47373</c:v>
                </c:pt>
                <c:pt idx="7283">
                  <c:v>47374</c:v>
                </c:pt>
                <c:pt idx="7284">
                  <c:v>47375</c:v>
                </c:pt>
                <c:pt idx="7285">
                  <c:v>47376</c:v>
                </c:pt>
                <c:pt idx="7286">
                  <c:v>47377</c:v>
                </c:pt>
                <c:pt idx="7287">
                  <c:v>47378</c:v>
                </c:pt>
                <c:pt idx="7288">
                  <c:v>47379</c:v>
                </c:pt>
                <c:pt idx="7289">
                  <c:v>47380</c:v>
                </c:pt>
                <c:pt idx="7290">
                  <c:v>47381</c:v>
                </c:pt>
                <c:pt idx="7291">
                  <c:v>47382</c:v>
                </c:pt>
                <c:pt idx="7292">
                  <c:v>47383</c:v>
                </c:pt>
                <c:pt idx="7293">
                  <c:v>47384</c:v>
                </c:pt>
                <c:pt idx="7294">
                  <c:v>47385</c:v>
                </c:pt>
                <c:pt idx="7295">
                  <c:v>47386</c:v>
                </c:pt>
                <c:pt idx="7296">
                  <c:v>47387</c:v>
                </c:pt>
                <c:pt idx="7297">
                  <c:v>47388</c:v>
                </c:pt>
                <c:pt idx="7298">
                  <c:v>47389</c:v>
                </c:pt>
                <c:pt idx="7299">
                  <c:v>47390</c:v>
                </c:pt>
                <c:pt idx="7300">
                  <c:v>47391</c:v>
                </c:pt>
                <c:pt idx="7301">
                  <c:v>47392</c:v>
                </c:pt>
                <c:pt idx="7302">
                  <c:v>47393</c:v>
                </c:pt>
                <c:pt idx="7303">
                  <c:v>47394</c:v>
                </c:pt>
                <c:pt idx="7304">
                  <c:v>47395</c:v>
                </c:pt>
                <c:pt idx="7305">
                  <c:v>47396</c:v>
                </c:pt>
                <c:pt idx="7306">
                  <c:v>47397</c:v>
                </c:pt>
                <c:pt idx="7307">
                  <c:v>47398</c:v>
                </c:pt>
                <c:pt idx="7308">
                  <c:v>47399</c:v>
                </c:pt>
                <c:pt idx="7309">
                  <c:v>47400</c:v>
                </c:pt>
                <c:pt idx="7310">
                  <c:v>47401</c:v>
                </c:pt>
                <c:pt idx="7311">
                  <c:v>47402</c:v>
                </c:pt>
                <c:pt idx="7312">
                  <c:v>47403</c:v>
                </c:pt>
                <c:pt idx="7313">
                  <c:v>47404</c:v>
                </c:pt>
                <c:pt idx="7314">
                  <c:v>47405</c:v>
                </c:pt>
                <c:pt idx="7315">
                  <c:v>47406</c:v>
                </c:pt>
                <c:pt idx="7316">
                  <c:v>47407</c:v>
                </c:pt>
                <c:pt idx="7317">
                  <c:v>47408</c:v>
                </c:pt>
                <c:pt idx="7318">
                  <c:v>47409</c:v>
                </c:pt>
                <c:pt idx="7319">
                  <c:v>47410</c:v>
                </c:pt>
                <c:pt idx="7320">
                  <c:v>47411</c:v>
                </c:pt>
                <c:pt idx="7321">
                  <c:v>47412</c:v>
                </c:pt>
                <c:pt idx="7322">
                  <c:v>47413</c:v>
                </c:pt>
                <c:pt idx="7323">
                  <c:v>47414</c:v>
                </c:pt>
                <c:pt idx="7324">
                  <c:v>47415</c:v>
                </c:pt>
                <c:pt idx="7325">
                  <c:v>47416</c:v>
                </c:pt>
                <c:pt idx="7326">
                  <c:v>47417</c:v>
                </c:pt>
                <c:pt idx="7327">
                  <c:v>47418</c:v>
                </c:pt>
                <c:pt idx="7328">
                  <c:v>47419</c:v>
                </c:pt>
                <c:pt idx="7329">
                  <c:v>47420</c:v>
                </c:pt>
                <c:pt idx="7330">
                  <c:v>47421</c:v>
                </c:pt>
                <c:pt idx="7331">
                  <c:v>47422</c:v>
                </c:pt>
                <c:pt idx="7332">
                  <c:v>47423</c:v>
                </c:pt>
                <c:pt idx="7333">
                  <c:v>47424</c:v>
                </c:pt>
                <c:pt idx="7334">
                  <c:v>47425</c:v>
                </c:pt>
                <c:pt idx="7335">
                  <c:v>47426</c:v>
                </c:pt>
                <c:pt idx="7336">
                  <c:v>47427</c:v>
                </c:pt>
                <c:pt idx="7337">
                  <c:v>47428</c:v>
                </c:pt>
                <c:pt idx="7338">
                  <c:v>47429</c:v>
                </c:pt>
                <c:pt idx="7339">
                  <c:v>47430</c:v>
                </c:pt>
                <c:pt idx="7340">
                  <c:v>47431</c:v>
                </c:pt>
                <c:pt idx="7341">
                  <c:v>47432</c:v>
                </c:pt>
                <c:pt idx="7342">
                  <c:v>47433</c:v>
                </c:pt>
                <c:pt idx="7343">
                  <c:v>47434</c:v>
                </c:pt>
                <c:pt idx="7344">
                  <c:v>47435</c:v>
                </c:pt>
                <c:pt idx="7345">
                  <c:v>47436</c:v>
                </c:pt>
                <c:pt idx="7346">
                  <c:v>47437</c:v>
                </c:pt>
                <c:pt idx="7347">
                  <c:v>47438</c:v>
                </c:pt>
                <c:pt idx="7348">
                  <c:v>47439</c:v>
                </c:pt>
                <c:pt idx="7349">
                  <c:v>47440</c:v>
                </c:pt>
                <c:pt idx="7350">
                  <c:v>47441</c:v>
                </c:pt>
                <c:pt idx="7351">
                  <c:v>47442</c:v>
                </c:pt>
                <c:pt idx="7352">
                  <c:v>47443</c:v>
                </c:pt>
                <c:pt idx="7353">
                  <c:v>47444</c:v>
                </c:pt>
                <c:pt idx="7354">
                  <c:v>47445</c:v>
                </c:pt>
                <c:pt idx="7355">
                  <c:v>47446</c:v>
                </c:pt>
                <c:pt idx="7356">
                  <c:v>47447</c:v>
                </c:pt>
                <c:pt idx="7357">
                  <c:v>47448</c:v>
                </c:pt>
                <c:pt idx="7358">
                  <c:v>47449</c:v>
                </c:pt>
                <c:pt idx="7359">
                  <c:v>47450</c:v>
                </c:pt>
                <c:pt idx="7360">
                  <c:v>47451</c:v>
                </c:pt>
                <c:pt idx="7361">
                  <c:v>47452</c:v>
                </c:pt>
                <c:pt idx="7362">
                  <c:v>47453</c:v>
                </c:pt>
                <c:pt idx="7363">
                  <c:v>47454</c:v>
                </c:pt>
                <c:pt idx="7364">
                  <c:v>47455</c:v>
                </c:pt>
                <c:pt idx="7365">
                  <c:v>47456</c:v>
                </c:pt>
                <c:pt idx="7366">
                  <c:v>47457</c:v>
                </c:pt>
                <c:pt idx="7367">
                  <c:v>47458</c:v>
                </c:pt>
                <c:pt idx="7368">
                  <c:v>47459</c:v>
                </c:pt>
                <c:pt idx="7369">
                  <c:v>47460</c:v>
                </c:pt>
                <c:pt idx="7370">
                  <c:v>47461</c:v>
                </c:pt>
                <c:pt idx="7371">
                  <c:v>47462</c:v>
                </c:pt>
                <c:pt idx="7372">
                  <c:v>47463</c:v>
                </c:pt>
                <c:pt idx="7373">
                  <c:v>47464</c:v>
                </c:pt>
                <c:pt idx="7374">
                  <c:v>47465</c:v>
                </c:pt>
                <c:pt idx="7375">
                  <c:v>47466</c:v>
                </c:pt>
                <c:pt idx="7376">
                  <c:v>47467</c:v>
                </c:pt>
                <c:pt idx="7377">
                  <c:v>47468</c:v>
                </c:pt>
                <c:pt idx="7378">
                  <c:v>47469</c:v>
                </c:pt>
                <c:pt idx="7379">
                  <c:v>47470</c:v>
                </c:pt>
                <c:pt idx="7380">
                  <c:v>47471</c:v>
                </c:pt>
                <c:pt idx="7381">
                  <c:v>47472</c:v>
                </c:pt>
                <c:pt idx="7382">
                  <c:v>47473</c:v>
                </c:pt>
                <c:pt idx="7383">
                  <c:v>47474</c:v>
                </c:pt>
                <c:pt idx="7384">
                  <c:v>47475</c:v>
                </c:pt>
                <c:pt idx="7385">
                  <c:v>47476</c:v>
                </c:pt>
                <c:pt idx="7386">
                  <c:v>47477</c:v>
                </c:pt>
                <c:pt idx="7387">
                  <c:v>47478</c:v>
                </c:pt>
                <c:pt idx="7388">
                  <c:v>47479</c:v>
                </c:pt>
                <c:pt idx="7389">
                  <c:v>47480</c:v>
                </c:pt>
                <c:pt idx="7390">
                  <c:v>47481</c:v>
                </c:pt>
                <c:pt idx="7391">
                  <c:v>47482</c:v>
                </c:pt>
                <c:pt idx="7392">
                  <c:v>47483</c:v>
                </c:pt>
                <c:pt idx="7393">
                  <c:v>47484</c:v>
                </c:pt>
              </c:numCache>
            </c:numRef>
          </c:cat>
          <c:val>
            <c:numRef>
              <c:f>S2F!$Q$293:$Q$7692</c:f>
              <c:numCache>
                <c:formatCode>General</c:formatCode>
                <c:ptCount val="7400"/>
                <c:pt idx="0">
                  <c:v>7.6400000000000003E-4</c:v>
                </c:pt>
                <c:pt idx="1">
                  <c:v>7.7467352077299214E-4</c:v>
                </c:pt>
                <c:pt idx="2">
                  <c:v>7.8548477980707615E-4</c:v>
                </c:pt>
                <c:pt idx="3">
                  <c:v>7.9643539709951122E-4</c:v>
                </c:pt>
                <c:pt idx="4">
                  <c:v>8.0752700967930743E-4</c:v>
                </c:pt>
                <c:pt idx="5">
                  <c:v>8.1876127176244652E-4</c:v>
                </c:pt>
                <c:pt idx="6">
                  <c:v>8.3013985490826183E-4</c:v>
                </c:pt>
                <c:pt idx="7">
                  <c:v>8.4166444817698445E-4</c:v>
                </c:pt>
                <c:pt idx="8">
                  <c:v>8.533367582884598E-4</c:v>
                </c:pt>
                <c:pt idx="9">
                  <c:v>8.6515850978204415E-4</c:v>
                </c:pt>
                <c:pt idx="10">
                  <c:v>8.7713144517768385E-4</c:v>
                </c:pt>
                <c:pt idx="11">
                  <c:v>8.8925732513818597E-4</c:v>
                </c:pt>
                <c:pt idx="12">
                  <c:v>9.0153792863268485E-4</c:v>
                </c:pt>
                <c:pt idx="13">
                  <c:v>9.1397505310131309E-4</c:v>
                </c:pt>
                <c:pt idx="14">
                  <c:v>9.2657051462108103E-4</c:v>
                </c:pt>
                <c:pt idx="15">
                  <c:v>9.393261480729714E-4</c:v>
                </c:pt>
                <c:pt idx="16">
                  <c:v>9.5224380731025768E-4</c:v>
                </c:pt>
                <c:pt idx="17">
                  <c:v>9.6532536532804869E-4</c:v>
                </c:pt>
                <c:pt idx="18">
                  <c:v>9.7857271443406923E-4</c:v>
                </c:pt>
                <c:pt idx="19">
                  <c:v>9.9198776642068186E-4</c:v>
                </c:pt>
                <c:pt idx="20">
                  <c:v>1.0055724527381546E-3</c:v>
                </c:pt>
                <c:pt idx="21">
                  <c:v>1.0193287246691837E-3</c:v>
                </c:pt>
                <c:pt idx="22">
                  <c:v>1.0332585535046759E-3</c:v>
                </c:pt>
                <c:pt idx="23">
                  <c:v>1.0473639307207975E-3</c:v>
                </c:pt>
                <c:pt idx="24">
                  <c:v>1.0616468681572955E-3</c:v>
                </c:pt>
                <c:pt idx="25">
                  <c:v>1.0761093981970992E-3</c:v>
                </c:pt>
                <c:pt idx="26">
                  <c:v>1.0907535739472062E-3</c:v>
                </c:pt>
                <c:pt idx="27">
                  <c:v>1.1055814694208622E-3</c:v>
                </c:pt>
                <c:pt idx="28">
                  <c:v>1.1205951797210367E-3</c:v>
                </c:pt>
                <c:pt idx="29">
                  <c:v>1.1357968212252062E-3</c:v>
                </c:pt>
                <c:pt idx="30">
                  <c:v>1.1511885317714479E-3</c:v>
                </c:pt>
                <c:pt idx="31">
                  <c:v>1.1667724708458501E-3</c:v>
                </c:pt>
                <c:pt idx="32">
                  <c:v>1.1825508197712497E-3</c:v>
                </c:pt>
                <c:pt idx="33">
                  <c:v>1.1985257818972971E-3</c:v>
                </c:pt>
                <c:pt idx="34">
                  <c:v>1.2146995827918606E-3</c:v>
                </c:pt>
                <c:pt idx="35">
                  <c:v>1.2310744704337744E-3</c:v>
                </c:pt>
                <c:pt idx="36">
                  <c:v>1.2476527154069357E-3</c:v>
                </c:pt>
                <c:pt idx="37">
                  <c:v>1.2644366110957602E-3</c:v>
                </c:pt>
                <c:pt idx="38">
                  <c:v>1.281428473881999E-3</c:v>
                </c:pt>
                <c:pt idx="39">
                  <c:v>1.2986306433429263E-3</c:v>
                </c:pt>
                <c:pt idx="40">
                  <c:v>1.3160454824509037E-3</c:v>
                </c:pt>
                <c:pt idx="41">
                  <c:v>1.3336753777743271E-3</c:v>
                </c:pt>
                <c:pt idx="42">
                  <c:v>1.3515227396799611E-3</c:v>
                </c:pt>
                <c:pt idx="43">
                  <c:v>1.3695900025366729E-3</c:v>
                </c:pt>
                <c:pt idx="44">
                  <c:v>1.3878796249205654E-3</c:v>
                </c:pt>
                <c:pt idx="45">
                  <c:v>1.4063940898215211E-3</c:v>
                </c:pt>
                <c:pt idx="46">
                  <c:v>1.4251359048511598E-3</c:v>
                </c:pt>
                <c:pt idx="47">
                  <c:v>1.444107602452221E-3</c:v>
                </c:pt>
                <c:pt idx="48">
                  <c:v>1.4633117401093719E-3</c:v>
                </c:pt>
                <c:pt idx="49">
                  <c:v>1.4827509005614532E-3</c:v>
                </c:pt>
                <c:pt idx="50">
                  <c:v>1.502427692015165E-3</c:v>
                </c:pt>
                <c:pt idx="51">
                  <c:v>1.5223447483602021E-3</c:v>
                </c:pt>
                <c:pt idx="52">
                  <c:v>1.5425047293858433E-3</c:v>
                </c:pt>
                <c:pt idx="53">
                  <c:v>1.5629103209990028E-3</c:v>
                </c:pt>
                <c:pt idx="54">
                  <c:v>1.5835642354437508E-3</c:v>
                </c:pt>
                <c:pt idx="55">
                  <c:v>1.6044692115223058E-3</c:v>
                </c:pt>
                <c:pt idx="56">
                  <c:v>1.625628014817511E-3</c:v>
                </c:pt>
                <c:pt idx="57">
                  <c:v>1.6470434379167976E-3</c:v>
                </c:pt>
                <c:pt idx="58">
                  <c:v>1.6687183006376428E-3</c:v>
                </c:pt>
                <c:pt idx="59">
                  <c:v>1.6906554502545291E-3</c:v>
                </c:pt>
                <c:pt idx="60">
                  <c:v>1.7128577617274094E-3</c:v>
                </c:pt>
                <c:pt idx="61">
                  <c:v>1.7353281379316897E-3</c:v>
                </c:pt>
                <c:pt idx="62">
                  <c:v>1.75806950988973E-3</c:v>
                </c:pt>
                <c:pt idx="63">
                  <c:v>1.7810848370038738E-3</c:v>
                </c:pt>
                <c:pt idx="64">
                  <c:v>1.8043771072910125E-3</c:v>
                </c:pt>
                <c:pt idx="65">
                  <c:v>1.8279493376186886E-3</c:v>
                </c:pt>
                <c:pt idx="66">
                  <c:v>1.8518045739427476E-3</c:v>
                </c:pt>
                <c:pt idx="67">
                  <c:v>1.8759458915465447E-3</c:v>
                </c:pt>
                <c:pt idx="68">
                  <c:v>1.9003763952817093E-3</c:v>
                </c:pt>
                <c:pt idx="69">
                  <c:v>1.9250992198104801E-3</c:v>
                </c:pt>
                <c:pt idx="70">
                  <c:v>1.9501175298496114E-3</c:v>
                </c:pt>
                <c:pt idx="71">
                  <c:v>1.9754345204158609E-3</c:v>
                </c:pt>
                <c:pt idx="72">
                  <c:v>2.0010534170730649E-3</c:v>
                </c:pt>
                <c:pt idx="73">
                  <c:v>2.0269774761808067E-3</c:v>
                </c:pt>
                <c:pt idx="74">
                  <c:v>2.0532099851446844E-3</c:v>
                </c:pt>
                <c:pt idx="75">
                  <c:v>2.0797542626681876E-3</c:v>
                </c:pt>
                <c:pt idx="76">
                  <c:v>2.1066136590061858E-3</c:v>
                </c:pt>
                <c:pt idx="77">
                  <c:v>2.1337915562200382E-3</c:v>
                </c:pt>
                <c:pt idx="78">
                  <c:v>2.1612913684343283E-3</c:v>
                </c:pt>
                <c:pt idx="79">
                  <c:v>2.1891165420952347E-3</c:v>
                </c:pt>
                <c:pt idx="80">
                  <c:v>2.2172705562305385E-3</c:v>
                </c:pt>
                <c:pt idx="81">
                  <c:v>2.2457569227112809E-3</c:v>
                </c:pt>
                <c:pt idx="82">
                  <c:v>2.2745791865150695E-3</c:v>
                </c:pt>
                <c:pt idx="83">
                  <c:v>2.3037409259910476E-3</c:v>
                </c:pt>
                <c:pt idx="84">
                  <c:v>2.3332457531265297E-3</c:v>
                </c:pt>
                <c:pt idx="85">
                  <c:v>2.3630973138153077E-3</c:v>
                </c:pt>
                <c:pt idx="86">
                  <c:v>2.3932992881276387E-3</c:v>
                </c:pt>
                <c:pt idx="87">
                  <c:v>2.423855390581917E-3</c:v>
                </c:pt>
                <c:pt idx="88">
                  <c:v>2.4547693704180399E-3</c:v>
                </c:pt>
                <c:pt idx="89">
                  <c:v>2.4860450118724723E-3</c:v>
                </c:pt>
                <c:pt idx="90">
                  <c:v>2.5176861344550173E-3</c:v>
                </c:pt>
                <c:pt idx="91">
                  <c:v>2.5496965932272973E-3</c:v>
                </c:pt>
                <c:pt idx="92">
                  <c:v>2.5820802790829573E-3</c:v>
                </c:pt>
                <c:pt idx="93">
                  <c:v>2.6148411190295906E-3</c:v>
                </c:pt>
                <c:pt idx="94">
                  <c:v>2.647983076472397E-3</c:v>
                </c:pt>
                <c:pt idx="95">
                  <c:v>2.68151015149958E-3</c:v>
                </c:pt>
                <c:pt idx="96">
                  <c:v>2.7154263811694887E-3</c:v>
                </c:pt>
                <c:pt idx="97">
                  <c:v>2.7497358397995109E-3</c:v>
                </c:pt>
                <c:pt idx="98">
                  <c:v>2.7844426392567251E-3</c:v>
                </c:pt>
                <c:pt idx="99">
                  <c:v>2.8195509292503148E-3</c:v>
                </c:pt>
                <c:pt idx="100">
                  <c:v>2.8550648976257567E-3</c:v>
                </c:pt>
                <c:pt idx="101">
                  <c:v>2.8909887706607836E-3</c:v>
                </c:pt>
                <c:pt idx="102">
                  <c:v>2.9273268133631325E-3</c:v>
                </c:pt>
                <c:pt idx="103">
                  <c:v>2.9640833297700842E-3</c:v>
                </c:pt>
                <c:pt idx="104">
                  <c:v>3.0012626632497964E-3</c:v>
                </c:pt>
                <c:pt idx="105">
                  <c:v>3.0388691968044447E-3</c:v>
                </c:pt>
                <c:pt idx="106">
                  <c:v>3.0769073533751679E-3</c:v>
                </c:pt>
                <c:pt idx="107">
                  <c:v>3.1153815961488347E-3</c:v>
                </c:pt>
                <c:pt idx="108">
                  <c:v>3.1542964288666306E-3</c:v>
                </c:pt>
                <c:pt idx="109">
                  <c:v>3.1936563961344716E-3</c:v>
                </c:pt>
                <c:pt idx="110">
                  <c:v>3.2334660837352583E-3</c:v>
                </c:pt>
                <c:pt idx="111">
                  <c:v>3.2737301189429669E-3</c:v>
                </c:pt>
                <c:pt idx="112">
                  <c:v>3.3144531708385917E-3</c:v>
                </c:pt>
                <c:pt idx="113">
                  <c:v>3.3556399506279411E-3</c:v>
                </c:pt>
                <c:pt idx="114">
                  <c:v>3.3972952119612917E-3</c:v>
                </c:pt>
                <c:pt idx="115">
                  <c:v>3.4394237512549168E-3</c:v>
                </c:pt>
                <c:pt idx="116">
                  <c:v>3.4820304080144804E-3</c:v>
                </c:pt>
                <c:pt idx="117">
                  <c:v>3.5251200651603147E-3</c:v>
                </c:pt>
                <c:pt idx="118">
                  <c:v>3.5686976493545849E-3</c:v>
                </c:pt>
                <c:pt idx="119">
                  <c:v>3.6127681313303443E-3</c:v>
                </c:pt>
                <c:pt idx="120">
                  <c:v>3.6573365262224898E-3</c:v>
                </c:pt>
                <c:pt idx="121">
                  <c:v>3.7024078939006206E-3</c:v>
                </c:pt>
                <c:pt idx="122">
                  <c:v>3.7479873393038102E-3</c:v>
                </c:pt>
                <c:pt idx="123">
                  <c:v>3.7940800127772944E-3</c:v>
                </c:pt>
                <c:pt idx="124">
                  <c:v>3.8406911104110842E-3</c:v>
                </c:pt>
                <c:pt idx="125">
                  <c:v>3.8878258743805065E-3</c:v>
                </c:pt>
                <c:pt idx="126">
                  <c:v>3.935489593288685E-3</c:v>
                </c:pt>
                <c:pt idx="127">
                  <c:v>3.9836876025109583E-3</c:v>
                </c:pt>
                <c:pt idx="128">
                  <c:v>4.0324252845412491E-3</c:v>
                </c:pt>
                <c:pt idx="129">
                  <c:v>4.0817080693403909E-3</c:v>
                </c:pt>
                <c:pt idx="130">
                  <c:v>4.1315414346864091E-3</c:v>
                </c:pt>
                <c:pt idx="131">
                  <c:v>4.1819309065267742E-3</c:v>
                </c:pt>
                <c:pt idx="132">
                  <c:v>4.2328820593326242E-3</c:v>
                </c:pt>
                <c:pt idx="133">
                  <c:v>4.2844005164549706E-3</c:v>
                </c:pt>
                <c:pt idx="134">
                  <c:v>4.3364919504828856E-3</c:v>
                </c:pt>
                <c:pt idx="135">
                  <c:v>4.3891620836036807E-3</c:v>
                </c:pt>
                <c:pt idx="136">
                  <c:v>4.4424166879650836E-3</c:v>
                </c:pt>
                <c:pt idx="137">
                  <c:v>4.4962615860394206E-3</c:v>
                </c:pt>
                <c:pt idx="138">
                  <c:v>4.5507026509898022E-3</c:v>
                </c:pt>
                <c:pt idx="139">
                  <c:v>4.605745807038329E-3</c:v>
                </c:pt>
                <c:pt idx="140">
                  <c:v>4.6613970298363169E-3</c:v>
                </c:pt>
                <c:pt idx="141">
                  <c:v>4.71766234683655E-3</c:v>
                </c:pt>
                <c:pt idx="142">
                  <c:v>4.7745478376675634E-3</c:v>
                </c:pt>
                <c:pt idx="143">
                  <c:v>4.8320596345099703E-3</c:v>
                </c:pt>
                <c:pt idx="144">
                  <c:v>4.8902039224748275E-3</c:v>
                </c:pt>
                <c:pt idx="145">
                  <c:v>4.9489869399840566E-3</c:v>
                </c:pt>
                <c:pt idx="146">
                  <c:v>5.008414979152922E-3</c:v>
                </c:pt>
                <c:pt idx="147">
                  <c:v>5.0684943861745626E-3</c:v>
                </c:pt>
                <c:pt idx="148">
                  <c:v>5.1292315617066037E-3</c:v>
                </c:pt>
                <c:pt idx="149">
                  <c:v>5.1906329612598293E-3</c:v>
                </c:pt>
                <c:pt idx="150">
                  <c:v>5.2527050955889498E-3</c:v>
                </c:pt>
                <c:pt idx="151">
                  <c:v>5.3154545310854402E-3</c:v>
                </c:pt>
                <c:pt idx="152">
                  <c:v>5.3788878901724763E-3</c:v>
                </c:pt>
                <c:pt idx="153">
                  <c:v>5.4430118517019652E-3</c:v>
                </c:pt>
                <c:pt idx="154">
                  <c:v>5.5078331513536806E-3</c:v>
                </c:pt>
                <c:pt idx="155">
                  <c:v>5.5733585820365054E-3</c:v>
                </c:pt>
                <c:pt idx="156">
                  <c:v>5.6395949942917838E-3</c:v>
                </c:pt>
                <c:pt idx="157">
                  <c:v>5.7065492966987975E-3</c:v>
                </c:pt>
                <c:pt idx="158">
                  <c:v>5.774228456282361E-3</c:v>
                </c:pt>
                <c:pt idx="159">
                  <c:v>5.8426394989225553E-3</c:v>
                </c:pt>
                <c:pt idx="160">
                  <c:v>5.9117895097665889E-3</c:v>
                </c:pt>
                <c:pt idx="161">
                  <c:v>5.9816856336428028E-3</c:v>
                </c:pt>
                <c:pt idx="162">
                  <c:v>6.0523350754768225E-3</c:v>
                </c:pt>
                <c:pt idx="163">
                  <c:v>6.1237451007098648E-3</c:v>
                </c:pt>
                <c:pt idx="164">
                  <c:v>6.195923035719194E-3</c:v>
                </c:pt>
                <c:pt idx="165">
                  <c:v>6.2688762682407495E-3</c:v>
                </c:pt>
                <c:pt idx="166">
                  <c:v>6.3426122477939356E-3</c:v>
                </c:pt>
                <c:pt idx="167">
                  <c:v>6.4171384861085885E-3</c:v>
                </c:pt>
                <c:pt idx="168">
                  <c:v>6.4924625575541184E-3</c:v>
                </c:pt>
                <c:pt idx="169">
                  <c:v>6.5685920995708401E-3</c:v>
                </c:pt>
                <c:pt idx="170">
                  <c:v>6.6455348131034854E-3</c:v>
                </c:pt>
                <c:pt idx="171">
                  <c:v>6.7232984630369204E-3</c:v>
                </c:pt>
                <c:pt idx="172">
                  <c:v>6.8018908786340506E-3</c:v>
                </c:pt>
                <c:pt idx="173">
                  <c:v>6.8813199539759402E-3</c:v>
                </c:pt>
                <c:pt idx="174">
                  <c:v>6.9615936484041388E-3</c:v>
                </c:pt>
                <c:pt idx="175">
                  <c:v>7.0427199869652181E-3</c:v>
                </c:pt>
                <c:pt idx="176">
                  <c:v>7.1247070608575326E-3</c:v>
                </c:pt>
                <c:pt idx="177">
                  <c:v>7.2075630278802087E-3</c:v>
                </c:pt>
                <c:pt idx="178">
                  <c:v>7.2912961128843573E-3</c:v>
                </c:pt>
                <c:pt idx="179">
                  <c:v>7.3759146082265237E-3</c:v>
                </c:pt>
                <c:pt idx="180">
                  <c:v>7.461426874224378E-3</c:v>
                </c:pt>
                <c:pt idx="181">
                  <c:v>7.547841339614652E-3</c:v>
                </c:pt>
                <c:pt idx="182">
                  <c:v>7.6351665020133203E-3</c:v>
                </c:pt>
                <c:pt idx="183">
                  <c:v>7.7234109283780446E-3</c:v>
                </c:pt>
                <c:pt idx="184">
                  <c:v>7.8125832554728665E-3</c:v>
                </c:pt>
                <c:pt idx="185">
                  <c:v>7.9026921903351758E-3</c:v>
                </c:pt>
                <c:pt idx="186">
                  <c:v>7.9937465107449319E-3</c:v>
                </c:pt>
                <c:pt idx="187">
                  <c:v>8.0857550656961846E-3</c:v>
                </c:pt>
                <c:pt idx="188">
                  <c:v>8.1787267758708405E-3</c:v>
                </c:pt>
                <c:pt idx="189">
                  <c:v>8.2726706341147409E-3</c:v>
                </c:pt>
                <c:pt idx="190">
                  <c:v>8.3675957059160082E-3</c:v>
                </c:pt>
                <c:pt idx="191">
                  <c:v>8.4635111298856976E-3</c:v>
                </c:pt>
                <c:pt idx="192">
                  <c:v>8.5604261182407309E-3</c:v>
                </c:pt>
                <c:pt idx="193">
                  <c:v>8.6583499572891499E-3</c:v>
                </c:pt>
                <c:pt idx="194">
                  <c:v>8.7572920079176525E-3</c:v>
                </c:pt>
                <c:pt idx="195">
                  <c:v>8.8572617060814623E-3</c:v>
                </c:pt>
                <c:pt idx="196">
                  <c:v>8.9582685632964947E-3</c:v>
                </c:pt>
                <c:pt idx="197">
                  <c:v>9.0603221671338545E-3</c:v>
                </c:pt>
                <c:pt idx="198">
                  <c:v>9.1634321817166426E-3</c:v>
                </c:pt>
                <c:pt idx="199">
                  <c:v>9.267608348219103E-3</c:v>
                </c:pt>
                <c:pt idx="200">
                  <c:v>9.3728604853680984E-3</c:v>
                </c:pt>
                <c:pt idx="201">
                  <c:v>9.4791984899469141E-3</c:v>
                </c:pt>
                <c:pt idx="202">
                  <c:v>9.5866323373014119E-3</c:v>
                </c:pt>
                <c:pt idx="203">
                  <c:v>9.6951720818485194E-3</c:v>
                </c:pt>
                <c:pt idx="204">
                  <c:v>9.8048278575870729E-3</c:v>
                </c:pt>
                <c:pt idx="205">
                  <c:v>9.9156098786110092E-3</c:v>
                </c:pt>
                <c:pt idx="206">
                  <c:v>1.0027528439624924E-2</c:v>
                </c:pt>
                <c:pt idx="207">
                  <c:v>1.0140593916461972E-2</c:v>
                </c:pt>
                <c:pt idx="208">
                  <c:v>1.0254816766604146E-2</c:v>
                </c:pt>
                <c:pt idx="209">
                  <c:v>1.0370207529704913E-2</c:v>
                </c:pt>
                <c:pt idx="210">
                  <c:v>1.0486776828114242E-2</c:v>
                </c:pt>
                <c:pt idx="211">
                  <c:v>1.0604535367405979E-2</c:v>
                </c:pt>
                <c:pt idx="212">
                  <c:v>1.0723493936907628E-2</c:v>
                </c:pt>
                <c:pt idx="213">
                  <c:v>1.0843663410232497E-2</c:v>
                </c:pt>
                <c:pt idx="214">
                  <c:v>1.0965054745814239E-2</c:v>
                </c:pt>
                <c:pt idx="215">
                  <c:v>1.1087678987443781E-2</c:v>
                </c:pt>
                <c:pt idx="216">
                  <c:v>1.1211547264808656E-2</c:v>
                </c:pt>
                <c:pt idx="217">
                  <c:v>1.1336670794034715E-2</c:v>
                </c:pt>
                <c:pt idx="218">
                  <c:v>1.1463060878230258E-2</c:v>
                </c:pt>
                <c:pt idx="219">
                  <c:v>1.1590728908032559E-2</c:v>
                </c:pt>
                <c:pt idx="220">
                  <c:v>1.1719686362156803E-2</c:v>
                </c:pt>
                <c:pt idx="221">
                  <c:v>1.1849944807947436E-2</c:v>
                </c:pt>
                <c:pt idx="222">
                  <c:v>1.1981515901931923E-2</c:v>
                </c:pt>
                <c:pt idx="223">
                  <c:v>1.2114411390376941E-2</c:v>
                </c:pt>
                <c:pt idx="224">
                  <c:v>1.2248643109846965E-2</c:v>
                </c:pt>
                <c:pt idx="225">
                  <c:v>1.2384222987765314E-2</c:v>
                </c:pt>
                <c:pt idx="226">
                  <c:v>1.2521163042977597E-2</c:v>
                </c:pt>
                <c:pt idx="227">
                  <c:v>1.2659475386317598E-2</c:v>
                </c:pt>
                <c:pt idx="228">
                  <c:v>1.27991722211756E-2</c:v>
                </c:pt>
                <c:pt idx="229">
                  <c:v>1.2940265844069147E-2</c:v>
                </c:pt>
                <c:pt idx="230">
                  <c:v>1.308276864521624E-2</c:v>
                </c:pt>
                <c:pt idx="231">
                  <c:v>1.3226693109110975E-2</c:v>
                </c:pt>
                <c:pt idx="232">
                  <c:v>1.337205181510164E-2</c:v>
                </c:pt>
                <c:pt idx="233">
                  <c:v>1.3518857437971241E-2</c:v>
                </c:pt>
                <c:pt idx="234">
                  <c:v>1.3667122748520498E-2</c:v>
                </c:pt>
                <c:pt idx="235">
                  <c:v>1.3816860614153282E-2</c:v>
                </c:pt>
                <c:pt idx="236">
                  <c:v>1.3968083999464528E-2</c:v>
                </c:pt>
                <c:pt idx="237">
                  <c:v>1.4120805966830578E-2</c:v>
                </c:pt>
                <c:pt idx="238">
                  <c:v>1.4275039677002017E-2</c:v>
                </c:pt>
                <c:pt idx="239">
                  <c:v>1.4430798389698957E-2</c:v>
                </c:pt>
                <c:pt idx="240">
                  <c:v>1.458809546420879E-2</c:v>
                </c:pt>
                <c:pt idx="241">
                  <c:v>1.4746944359986412E-2</c:v>
                </c:pt>
                <c:pt idx="242">
                  <c:v>1.490735863725693E-2</c:v>
                </c:pt>
                <c:pt idx="243">
                  <c:v>1.506935195762083E-2</c:v>
                </c:pt>
                <c:pt idx="244">
                  <c:v>1.5232938084661623E-2</c:v>
                </c:pt>
                <c:pt idx="245">
                  <c:v>1.5398130884555982E-2</c:v>
                </c:pt>
                <c:pt idx="246">
                  <c:v>1.5564944326686352E-2</c:v>
                </c:pt>
                <c:pt idx="247">
                  <c:v>1.5733392484256044E-2</c:v>
                </c:pt>
                <c:pt idx="248">
                  <c:v>1.5903489534906813E-2</c:v>
                </c:pt>
                <c:pt idx="249">
                  <c:v>1.6075249761338936E-2</c:v>
                </c:pt>
                <c:pt idx="250">
                  <c:v>1.6248687551933771E-2</c:v>
                </c:pt>
                <c:pt idx="251">
                  <c:v>1.6423817401378799E-2</c:v>
                </c:pt>
                <c:pt idx="252">
                  <c:v>1.6600653911295178E-2</c:v>
                </c:pt>
                <c:pt idx="253">
                  <c:v>1.677921179086779E-2</c:v>
                </c:pt>
                <c:pt idx="254">
                  <c:v>1.6959505857477776E-2</c:v>
                </c:pt>
                <c:pt idx="255">
                  <c:v>1.7141551037337568E-2</c:v>
                </c:pt>
                <c:pt idx="256">
                  <c:v>1.7325362366128444E-2</c:v>
                </c:pt>
                <c:pt idx="257">
                  <c:v>1.7510954989640563E-2</c:v>
                </c:pt>
                <c:pt idx="258">
                  <c:v>1.7698344164415507E-2</c:v>
                </c:pt>
                <c:pt idx="259">
                  <c:v>1.7887545258391358E-2</c:v>
                </c:pt>
                <c:pt idx="260">
                  <c:v>1.8078573751550236E-2</c:v>
                </c:pt>
                <c:pt idx="261">
                  <c:v>1.8271445236568384E-2</c:v>
                </c:pt>
                <c:pt idx="262">
                  <c:v>1.8466175419468742E-2</c:v>
                </c:pt>
                <c:pt idx="263">
                  <c:v>1.8662780120276053E-2</c:v>
                </c:pt>
                <c:pt idx="264">
                  <c:v>1.8861275273674448E-2</c:v>
                </c:pt>
                <c:pt idx="265">
                  <c:v>1.9061676929667586E-2</c:v>
                </c:pt>
                <c:pt idx="266">
                  <c:v>1.9264001254241287E-2</c:v>
                </c:pt>
                <c:pt idx="267">
                  <c:v>1.946826453002868E-2</c:v>
                </c:pt>
                <c:pt idx="268">
                  <c:v>1.9674483156977868E-2</c:v>
                </c:pt>
                <c:pt idx="269">
                  <c:v>1.988267365302214E-2</c:v>
                </c:pt>
                <c:pt idx="270">
                  <c:v>2.0092852654752656E-2</c:v>
                </c:pt>
                <c:pt idx="271">
                  <c:v>2.0305036918093693E-2</c:v>
                </c:pt>
                <c:pt idx="272">
                  <c:v>2.0519243318980387E-2</c:v>
                </c:pt>
                <c:pt idx="273">
                  <c:v>2.0735488854039013E-2</c:v>
                </c:pt>
                <c:pt idx="274">
                  <c:v>2.095379064126978E-2</c:v>
                </c:pt>
                <c:pt idx="275">
                  <c:v>2.1174165920732149E-2</c:v>
                </c:pt>
                <c:pt idx="276">
                  <c:v>2.1396632055232678E-2</c:v>
                </c:pt>
                <c:pt idx="277">
                  <c:v>2.1621206531015402E-2</c:v>
                </c:pt>
                <c:pt idx="278">
                  <c:v>2.1847906958454715E-2</c:v>
                </c:pt>
                <c:pt idx="279">
                  <c:v>2.2076751072750797E-2</c:v>
                </c:pt>
                <c:pt idx="280">
                  <c:v>2.2307756734627558E-2</c:v>
                </c:pt>
                <c:pt idx="281">
                  <c:v>2.254094193103312E-2</c:v>
                </c:pt>
                <c:pt idx="282">
                  <c:v>2.2776324775842807E-2</c:v>
                </c:pt>
                <c:pt idx="283">
                  <c:v>2.3013923510564683E-2</c:v>
                </c:pt>
                <c:pt idx="284">
                  <c:v>2.3253756505047601E-2</c:v>
                </c:pt>
                <c:pt idx="285">
                  <c:v>2.349584225819179E-2</c:v>
                </c:pt>
                <c:pt idx="286">
                  <c:v>2.3740199398661958E-2</c:v>
                </c:pt>
                <c:pt idx="287">
                  <c:v>2.3986846685602938E-2</c:v>
                </c:pt>
                <c:pt idx="288">
                  <c:v>2.4235803009357852E-2</c:v>
                </c:pt>
                <c:pt idx="289">
                  <c:v>2.448708739218879E-2</c:v>
                </c:pt>
                <c:pt idx="290">
                  <c:v>2.4740718989000054E-2</c:v>
                </c:pt>
                <c:pt idx="291">
                  <c:v>2.4996717088063881E-2</c:v>
                </c:pt>
                <c:pt idx="292">
                  <c:v>2.525510111174873E-2</c:v>
                </c:pt>
                <c:pt idx="293">
                  <c:v>2.5515890617250073E-2</c:v>
                </c:pt>
                <c:pt idx="294">
                  <c:v>2.5779105297323721E-2</c:v>
                </c:pt>
                <c:pt idx="295">
                  <c:v>2.6044764981021675E-2</c:v>
                </c:pt>
                <c:pt idx="296">
                  <c:v>2.6312889634430504E-2</c:v>
                </c:pt>
                <c:pt idx="297">
                  <c:v>2.6583499361412233E-2</c:v>
                </c:pt>
                <c:pt idx="298">
                  <c:v>2.6856614404347775E-2</c:v>
                </c:pt>
                <c:pt idx="299">
                  <c:v>2.7132255144882871E-2</c:v>
                </c:pt>
                <c:pt idx="300">
                  <c:v>2.7410442104676559E-2</c:v>
                </c:pt>
                <c:pt idx="301">
                  <c:v>2.7691195946152158E-2</c:v>
                </c:pt>
                <c:pt idx="302">
                  <c:v>2.7974537473250783E-2</c:v>
                </c:pt>
                <c:pt idx="303">
                  <c:v>2.8260487632187355E-2</c:v>
                </c:pt>
                <c:pt idx="304">
                  <c:v>2.8549067512209168E-2</c:v>
                </c:pt>
                <c:pt idx="305">
                  <c:v>2.8840298346356943E-2</c:v>
                </c:pt>
                <c:pt idx="306">
                  <c:v>2.9134201512228387E-2</c:v>
                </c:pt>
                <c:pt idx="307">
                  <c:v>2.9430798532744318E-2</c:v>
                </c:pt>
                <c:pt idx="308">
                  <c:v>2.9730111076917243E-2</c:v>
                </c:pt>
                <c:pt idx="309">
                  <c:v>3.0032160960622493E-2</c:v>
                </c:pt>
                <c:pt idx="310">
                  <c:v>3.0336970147371849E-2</c:v>
                </c:pt>
                <c:pt idx="311">
                  <c:v>3.0644560749089667E-2</c:v>
                </c:pt>
                <c:pt idx="312">
                  <c:v>3.095495502689154E-2</c:v>
                </c:pt>
                <c:pt idx="313">
                  <c:v>3.1268175391865445E-2</c:v>
                </c:pt>
                <c:pt idx="314">
                  <c:v>3.1584244405855381E-2</c:v>
                </c:pt>
                <c:pt idx="315">
                  <c:v>3.1903184782247559E-2</c:v>
                </c:pt>
                <c:pt idx="316">
                  <c:v>3.2225019386759035E-2</c:v>
                </c:pt>
                <c:pt idx="317">
                  <c:v>3.2549771238228879E-2</c:v>
                </c:pt>
                <c:pt idx="318">
                  <c:v>3.2877463509411828E-2</c:v>
                </c:pt>
                <c:pt idx="319">
                  <c:v>3.3208119527774443E-2</c:v>
                </c:pt>
                <c:pt idx="320">
                  <c:v>3.3541762776293733E-2</c:v>
                </c:pt>
                <c:pt idx="321">
                  <c:v>3.3878416894258315E-2</c:v>
                </c:pt>
                <c:pt idx="322">
                  <c:v>3.4218105678072021E-2</c:v>
                </c:pt>
                <c:pt idx="323">
                  <c:v>3.4560853082060014E-2</c:v>
                </c:pt>
                <c:pt idx="324">
                  <c:v>3.4906683219277375E-2</c:v>
                </c:pt>
                <c:pt idx="325">
                  <c:v>3.5255620362320182E-2</c:v>
                </c:pt>
                <c:pt idx="326">
                  <c:v>3.5607688944139092E-2</c:v>
                </c:pt>
                <c:pt idx="327">
                  <c:v>3.5962913558855315E-2</c:v>
                </c:pt>
                <c:pt idx="328">
                  <c:v>3.6321318962579174E-2</c:v>
                </c:pt>
                <c:pt idx="329">
                  <c:v>3.6682930074231061E-2</c:v>
                </c:pt>
                <c:pt idx="330">
                  <c:v>3.7047771976364892E-2</c:v>
                </c:pt>
                <c:pt idx="331">
                  <c:v>3.7415869915994021E-2</c:v>
                </c:pt>
                <c:pt idx="332">
                  <c:v>3.7787249305419615E-2</c:v>
                </c:pt>
                <c:pt idx="333">
                  <c:v>3.8161935723061494E-2</c:v>
                </c:pt>
                <c:pt idx="334">
                  <c:v>3.8539954914291422E-2</c:v>
                </c:pt>
                <c:pt idx="335">
                  <c:v>3.8921332792268871E-2</c:v>
                </c:pt>
                <c:pt idx="336">
                  <c:v>3.9306095438779221E-2</c:v>
                </c:pt>
                <c:pt idx="337">
                  <c:v>3.9694269105074391E-2</c:v>
                </c:pt>
                <c:pt idx="338">
                  <c:v>4.0085880212715981E-2</c:v>
                </c:pt>
                <c:pt idx="339">
                  <c:v>4.0480955354420763E-2</c:v>
                </c:pt>
                <c:pt idx="340">
                  <c:v>4.0879521294908683E-2</c:v>
                </c:pt>
                <c:pt idx="341">
                  <c:v>4.1281604971753282E-2</c:v>
                </c:pt>
                <c:pt idx="342">
                  <c:v>4.1687233496234516E-2</c:v>
                </c:pt>
                <c:pt idx="343">
                  <c:v>4.2096434154194062E-2</c:v>
                </c:pt>
                <c:pt idx="344">
                  <c:v>4.2509234406892978E-2</c:v>
                </c:pt>
                <c:pt idx="345">
                  <c:v>4.2925661891871865E-2</c:v>
                </c:pt>
                <c:pt idx="346">
                  <c:v>4.3345744423813365E-2</c:v>
                </c:pt>
                <c:pt idx="347">
                  <c:v>4.3769509995407144E-2</c:v>
                </c:pt>
                <c:pt idx="348">
                  <c:v>4.4196986778217234E-2</c:v>
                </c:pt>
                <c:pt idx="349">
                  <c:v>4.4628203123551792E-2</c:v>
                </c:pt>
                <c:pt idx="350">
                  <c:v>4.5063187563335293E-2</c:v>
                </c:pt>
                <c:pt idx="351">
                  <c:v>4.5501968810983083E-2</c:v>
                </c:pt>
                <c:pt idx="352">
                  <c:v>4.5944575762278332E-2</c:v>
                </c:pt>
                <c:pt idx="353">
                  <c:v>4.639103749625139E-2</c:v>
                </c:pt>
                <c:pt idx="354">
                  <c:v>4.6841383276061521E-2</c:v>
                </c:pt>
                <c:pt idx="355">
                  <c:v>4.7295642549881022E-2</c:v>
                </c:pt>
                <c:pt idx="356">
                  <c:v>4.7753844951781699E-2</c:v>
                </c:pt>
                <c:pt idx="357">
                  <c:v>4.8216020302623751E-2</c:v>
                </c:pt>
                <c:pt idx="358">
                  <c:v>4.868219861094699E-2</c:v>
                </c:pt>
                <c:pt idx="359">
                  <c:v>4.9152410073864436E-2</c:v>
                </c:pt>
                <c:pt idx="360">
                  <c:v>4.9626685077958275E-2</c:v>
                </c:pt>
                <c:pt idx="361">
                  <c:v>5.0105054200178141E-2</c:v>
                </c:pt>
                <c:pt idx="362">
                  <c:v>5.0587548208741812E-2</c:v>
                </c:pt>
                <c:pt idx="363">
                  <c:v>5.1074198064038179E-2</c:v>
                </c:pt>
                <c:pt idx="364">
                  <c:v>5.1565034919532592E-2</c:v>
                </c:pt>
                <c:pt idx="365">
                  <c:v>5.206009012267452E-2</c:v>
                </c:pt>
                <c:pt idx="366">
                  <c:v>5.2559395215807582E-2</c:v>
                </c:pt>
                <c:pt idx="367">
                  <c:v>5.3062981937081831E-2</c:v>
                </c:pt>
                <c:pt idx="368">
                  <c:v>5.3570882221368431E-2</c:v>
                </c:pt>
                <c:pt idx="369">
                  <c:v>5.4083128201176611E-2</c:v>
                </c:pt>
                <c:pt idx="370">
                  <c:v>5.4599752207572891E-2</c:v>
                </c:pt>
                <c:pt idx="371">
                  <c:v>5.5120786771102687E-2</c:v>
                </c:pt>
                <c:pt idx="372">
                  <c:v>5.5646264622714187E-2</c:v>
                </c:pt>
                <c:pt idx="373">
                  <c:v>5.6176218694684456E-2</c:v>
                </c:pt>
                <c:pt idx="374">
                  <c:v>5.671068212154793E-2</c:v>
                </c:pt>
                <c:pt idx="375">
                  <c:v>5.7249688241027094E-2</c:v>
                </c:pt>
                <c:pt idx="376">
                  <c:v>5.7793270594965536E-2</c:v>
                </c:pt>
                <c:pt idx="377">
                  <c:v>5.8341462930263155E-2</c:v>
                </c:pt>
                <c:pt idx="378">
                  <c:v>5.8894299199813711E-2</c:v>
                </c:pt>
                <c:pt idx="379">
                  <c:v>5.9451813563444644E-2</c:v>
                </c:pt>
                <c:pt idx="380">
                  <c:v>6.0014040388859075E-2</c:v>
                </c:pt>
                <c:pt idx="381">
                  <c:v>6.0581014252580105E-2</c:v>
                </c:pt>
                <c:pt idx="382">
                  <c:v>6.1152769940897321E-2</c:v>
                </c:pt>
                <c:pt idx="383">
                  <c:v>6.1729342450815558E-2</c:v>
                </c:pt>
                <c:pt idx="384">
                  <c:v>6.231076699100592E-2</c:v>
                </c:pt>
                <c:pt idx="385">
                  <c:v>6.2897078982758911E-2</c:v>
                </c:pt>
                <c:pt idx="386">
                  <c:v>6.3488314060939938E-2</c:v>
                </c:pt>
                <c:pt idx="387">
                  <c:v>6.4084508074946839E-2</c:v>
                </c:pt>
                <c:pt idx="388">
                  <c:v>6.4685697089669772E-2</c:v>
                </c:pt>
                <c:pt idx="389">
                  <c:v>6.5291917386453235E-2</c:v>
                </c:pt>
                <c:pt idx="390">
                  <c:v>6.5903205464060255E-2</c:v>
                </c:pt>
                <c:pt idx="391">
                  <c:v>6.6519598039638778E-2</c:v>
                </c:pt>
                <c:pt idx="392">
                  <c:v>6.7141132049690216E-2</c:v>
                </c:pt>
                <c:pt idx="393">
                  <c:v>6.7767844651040229E-2</c:v>
                </c:pt>
                <c:pt idx="394">
                  <c:v>6.8399773221811538E-2</c:v>
                </c:pt>
                <c:pt idx="395">
                  <c:v>6.9036955362399066E-2</c:v>
                </c:pt>
                <c:pt idx="396">
                  <c:v>6.9679428896447029E-2</c:v>
                </c:pt>
                <c:pt idx="397">
                  <c:v>7.0327231871828336E-2</c:v>
                </c:pt>
                <c:pt idx="398">
                  <c:v>7.0980402561626049E-2</c:v>
                </c:pt>
                <c:pt idx="399">
                  <c:v>7.163897946511695E-2</c:v>
                </c:pt>
                <c:pt idx="400">
                  <c:v>7.230300130875722E-2</c:v>
                </c:pt>
                <c:pt idx="401">
                  <c:v>7.2972507047170315E-2</c:v>
                </c:pt>
                <c:pt idx="402">
                  <c:v>7.3647535864136845E-2</c:v>
                </c:pt>
                <c:pt idx="403">
                  <c:v>7.4328127173586597E-2</c:v>
                </c:pt>
                <c:pt idx="404">
                  <c:v>7.501432062059267E-2</c:v>
                </c:pt>
                <c:pt idx="405">
                  <c:v>7.5706156082367609E-2</c:v>
                </c:pt>
                <c:pt idx="406">
                  <c:v>7.6403673669261679E-2</c:v>
                </c:pt>
                <c:pt idx="407">
                  <c:v>7.7106913725763213E-2</c:v>
                </c:pt>
                <c:pt idx="408">
                  <c:v>7.7815916831500936E-2</c:v>
                </c:pt>
                <c:pt idx="409">
                  <c:v>7.8530723802248459E-2</c:v>
                </c:pt>
                <c:pt idx="410">
                  <c:v>7.9251375690930687E-2</c:v>
                </c:pt>
                <c:pt idx="411">
                  <c:v>7.9977913788632365E-2</c:v>
                </c:pt>
                <c:pt idx="412">
                  <c:v>8.0710379625608578E-2</c:v>
                </c:pt>
                <c:pt idx="413">
                  <c:v>8.144881497229732E-2</c:v>
                </c:pt>
                <c:pt idx="414">
                  <c:v>8.2193261840334028E-2</c:v>
                </c:pt>
                <c:pt idx="415">
                  <c:v>8.2943762483568134E-2</c:v>
                </c:pt>
                <c:pt idx="416">
                  <c:v>8.3700359399081617E-2</c:v>
                </c:pt>
                <c:pt idx="417">
                  <c:v>8.4463095328209545E-2</c:v>
                </c:pt>
                <c:pt idx="418">
                  <c:v>8.5232013257562592E-2</c:v>
                </c:pt>
                <c:pt idx="419">
                  <c:v>8.6007156420051467E-2</c:v>
                </c:pt>
                <c:pt idx="420">
                  <c:v>8.6788568295913374E-2</c:v>
                </c:pt>
                <c:pt idx="421">
                  <c:v>8.7576292613740392E-2</c:v>
                </c:pt>
                <c:pt idx="422">
                  <c:v>8.8370373351509823E-2</c:v>
                </c:pt>
                <c:pt idx="423">
                  <c:v>8.9170854737616365E-2</c:v>
                </c:pt>
                <c:pt idx="424">
                  <c:v>8.9977781251906391E-2</c:v>
                </c:pt>
                <c:pt idx="425">
                  <c:v>9.0791197626714004E-2</c:v>
                </c:pt>
                <c:pt idx="426">
                  <c:v>9.1611148847898977E-2</c:v>
                </c:pt>
                <c:pt idx="427">
                  <c:v>9.243768015588677E-2</c:v>
                </c:pt>
                <c:pt idx="428">
                  <c:v>9.32708370467102E-2</c:v>
                </c:pt>
                <c:pt idx="429">
                  <c:v>9.4110665273053146E-2</c:v>
                </c:pt>
                <c:pt idx="430">
                  <c:v>9.4957210845296097E-2</c:v>
                </c:pt>
                <c:pt idx="431">
                  <c:v>9.5810520032563531E-2</c:v>
                </c:pt>
                <c:pt idx="432">
                  <c:v>9.6670639363773139E-2</c:v>
                </c:pt>
                <c:pt idx="433">
                  <c:v>9.7537615628686944E-2</c:v>
                </c:pt>
                <c:pt idx="434">
                  <c:v>9.8411495878964209E-2</c:v>
                </c:pt>
                <c:pt idx="435">
                  <c:v>9.9292327429216121E-2</c:v>
                </c:pt>
                <c:pt idx="436">
                  <c:v>0.1001801578580624</c:v>
                </c:pt>
                <c:pt idx="437">
                  <c:v>0.10107503500918966</c:v>
                </c:pt>
                <c:pt idx="438">
                  <c:v>0.1019770069924115</c:v>
                </c:pt>
                <c:pt idx="439">
                  <c:v>0.10288612218473049</c:v>
                </c:pt>
                <c:pt idx="440">
                  <c:v>0.10380242923140186</c:v>
                </c:pt>
                <c:pt idx="441">
                  <c:v>0.10472597704699896</c:v>
                </c:pt>
                <c:pt idx="442">
                  <c:v>0.1056568148164805</c:v>
                </c:pt>
                <c:pt idx="443">
                  <c:v>0.10659499199625948</c:v>
                </c:pt>
                <c:pt idx="444">
                  <c:v>0.10754055831527395</c:v>
                </c:pt>
                <c:pt idx="445">
                  <c:v>0.10849356377605943</c:v>
                </c:pt>
                <c:pt idx="446">
                  <c:v>0.10945405865582297</c:v>
                </c:pt>
                <c:pt idx="447">
                  <c:v>0.11042209350751914</c:v>
                </c:pt>
                <c:pt idx="448">
                  <c:v>0.11139771916092742</c:v>
                </c:pt>
                <c:pt idx="449">
                  <c:v>0.11238098672373151</c:v>
                </c:pt>
                <c:pt idx="450">
                  <c:v>0.11337194758260023</c:v>
                </c:pt>
                <c:pt idx="451">
                  <c:v>0.11437065340427002</c:v>
                </c:pt>
                <c:pt idx="452">
                  <c:v>0.11537715613662923</c:v>
                </c:pt>
                <c:pt idx="453">
                  <c:v>0.11639150800980386</c:v>
                </c:pt>
                <c:pt idx="454">
                  <c:v>0.11741376153724513</c:v>
                </c:pt>
                <c:pt idx="455">
                  <c:v>0.1184439695168186</c:v>
                </c:pt>
                <c:pt idx="456">
                  <c:v>0.11948218503189478</c:v>
                </c:pt>
                <c:pt idx="457">
                  <c:v>0.12052846145244156</c:v>
                </c:pt>
                <c:pt idx="458">
                  <c:v>0.12158285243611802</c:v>
                </c:pt>
                <c:pt idx="459">
                  <c:v>0.12264541192936995</c:v>
                </c:pt>
                <c:pt idx="460">
                  <c:v>0.12371619416852687</c:v>
                </c:pt>
                <c:pt idx="461">
                  <c:v>0.12479525368090065</c:v>
                </c:pt>
                <c:pt idx="462">
                  <c:v>0.12588264528588564</c:v>
                </c:pt>
                <c:pt idx="463">
                  <c:v>0.12697842409606031</c:v>
                </c:pt>
                <c:pt idx="464">
                  <c:v>0.12808264551829049</c:v>
                </c:pt>
                <c:pt idx="465">
                  <c:v>0.1291953652548341</c:v>
                </c:pt>
                <c:pt idx="466">
                  <c:v>0.13031663930444728</c:v>
                </c:pt>
                <c:pt idx="467">
                  <c:v>0.13144652396349213</c:v>
                </c:pt>
                <c:pt idx="468">
                  <c:v>0.13258507582704585</c:v>
                </c:pt>
                <c:pt idx="469">
                  <c:v>0.13373235179001147</c:v>
                </c:pt>
                <c:pt idx="470">
                  <c:v>0.1348884090482298</c:v>
                </c:pt>
                <c:pt idx="471">
                  <c:v>0.13605330509959304</c:v>
                </c:pt>
                <c:pt idx="472">
                  <c:v>0.13722709774515979</c:v>
                </c:pt>
                <c:pt idx="473">
                  <c:v>0.13840984509027127</c:v>
                </c:pt>
                <c:pt idx="474">
                  <c:v>0.13960160554566931</c:v>
                </c:pt>
                <c:pt idx="475">
                  <c:v>0.14080243782861535</c:v>
                </c:pt>
                <c:pt idx="476">
                  <c:v>0.14201240096401113</c:v>
                </c:pt>
                <c:pt idx="477">
                  <c:v>0.14323155428552062</c:v>
                </c:pt>
                <c:pt idx="478">
                  <c:v>0.14445995743669324</c:v>
                </c:pt>
                <c:pt idx="479">
                  <c:v>0.14569767037208856</c:v>
                </c:pt>
                <c:pt idx="480">
                  <c:v>0.14694475335840232</c:v>
                </c:pt>
                <c:pt idx="481">
                  <c:v>0.14820126697559366</c:v>
                </c:pt>
                <c:pt idx="482">
                  <c:v>0.14946727211801378</c:v>
                </c:pt>
                <c:pt idx="483">
                  <c:v>0.15074282999553593</c:v>
                </c:pt>
                <c:pt idx="484">
                  <c:v>0.15202800213468645</c:v>
                </c:pt>
                <c:pt idx="485">
                  <c:v>0.15332285037977736</c:v>
                </c:pt>
                <c:pt idx="486">
                  <c:v>0.15462743689404015</c:v>
                </c:pt>
                <c:pt idx="487">
                  <c:v>0.15594182416076069</c:v>
                </c:pt>
                <c:pt idx="488">
                  <c:v>0.15726607498441544</c:v>
                </c:pt>
                <c:pt idx="489">
                  <c:v>0.15860025249180906</c:v>
                </c:pt>
                <c:pt idx="490">
                  <c:v>0.15994442013321292</c:v>
                </c:pt>
                <c:pt idx="491">
                  <c:v>0.16129864168350508</c:v>
                </c:pt>
                <c:pt idx="492">
                  <c:v>0.16266298124331127</c:v>
                </c:pt>
                <c:pt idx="493">
                  <c:v>0.16403750324014726</c:v>
                </c:pt>
                <c:pt idx="494">
                  <c:v>0.16542227242956209</c:v>
                </c:pt>
                <c:pt idx="495">
                  <c:v>0.16681735389628277</c:v>
                </c:pt>
                <c:pt idx="496">
                  <c:v>0.16822281305535991</c:v>
                </c:pt>
                <c:pt idx="497">
                  <c:v>0.16963871565331451</c:v>
                </c:pt>
                <c:pt idx="498">
                  <c:v>0.17106512776928595</c:v>
                </c:pt>
                <c:pt idx="499">
                  <c:v>0.17250211581618097</c:v>
                </c:pt>
                <c:pt idx="500">
                  <c:v>0.17394974654182377</c:v>
                </c:pt>
                <c:pt idx="501">
                  <c:v>0.17540808703010727</c:v>
                </c:pt>
                <c:pt idx="502">
                  <c:v>0.1768772047021453</c:v>
                </c:pt>
                <c:pt idx="503">
                  <c:v>0.17835716731742585</c:v>
                </c:pt>
                <c:pt idx="504">
                  <c:v>0.17984804297496554</c:v>
                </c:pt>
                <c:pt idx="505">
                  <c:v>0.18134990011446478</c:v>
                </c:pt>
                <c:pt idx="506">
                  <c:v>0.18286280751746431</c:v>
                </c:pt>
                <c:pt idx="507">
                  <c:v>0.18438683430850245</c:v>
                </c:pt>
                <c:pt idx="508">
                  <c:v>0.1859220499562734</c:v>
                </c:pt>
                <c:pt idx="509">
                  <c:v>0.18746852427478664</c:v>
                </c:pt>
                <c:pt idx="510">
                  <c:v>0.18902632742452707</c:v>
                </c:pt>
                <c:pt idx="511">
                  <c:v>0.19059552991361636</c:v>
                </c:pt>
                <c:pt idx="512">
                  <c:v>0.19217620259897497</c:v>
                </c:pt>
                <c:pt idx="513">
                  <c:v>0.19376841668748515</c:v>
                </c:pt>
                <c:pt idx="514">
                  <c:v>0.19537224373715489</c:v>
                </c:pt>
                <c:pt idx="515">
                  <c:v>0.19698775565828291</c:v>
                </c:pt>
                <c:pt idx="516">
                  <c:v>0.19861502471462417</c:v>
                </c:pt>
                <c:pt idx="517">
                  <c:v>0.20025412352455643</c:v>
                </c:pt>
                <c:pt idx="518">
                  <c:v>0.20190512506224784</c:v>
                </c:pt>
                <c:pt idx="519">
                  <c:v>0.20356810265882497</c:v>
                </c:pt>
                <c:pt idx="520">
                  <c:v>0.205243130003542</c:v>
                </c:pt>
                <c:pt idx="521">
                  <c:v>0.20693028114495052</c:v>
                </c:pt>
                <c:pt idx="522">
                  <c:v>0.20862963049207023</c:v>
                </c:pt>
                <c:pt idx="523">
                  <c:v>0.21034125281556029</c:v>
                </c:pt>
                <c:pt idx="524">
                  <c:v>0.2120652232488916</c:v>
                </c:pt>
                <c:pt idx="525">
                  <c:v>0.21380161728951969</c:v>
                </c:pt>
                <c:pt idx="526">
                  <c:v>0.21555051080005846</c:v>
                </c:pt>
                <c:pt idx="527">
                  <c:v>0.21731198000945448</c:v>
                </c:pt>
                <c:pt idx="528">
                  <c:v>0.21908610151416225</c:v>
                </c:pt>
                <c:pt idx="529">
                  <c:v>0.2208729522793198</c:v>
                </c:pt>
                <c:pt idx="530">
                  <c:v>0.22267260963992536</c:v>
                </c:pt>
                <c:pt idx="531">
                  <c:v>0.22448515130201444</c:v>
                </c:pt>
                <c:pt idx="532">
                  <c:v>0.22631065534383757</c:v>
                </c:pt>
                <c:pt idx="533">
                  <c:v>0.22814920021703883</c:v>
                </c:pt>
                <c:pt idx="534">
                  <c:v>0.23000086474783488</c:v>
                </c:pt>
                <c:pt idx="535">
                  <c:v>0.23186572813819453</c:v>
                </c:pt>
                <c:pt idx="536">
                  <c:v>0.23374386996701918</c:v>
                </c:pt>
                <c:pt idx="537">
                  <c:v>0.23563537019132347</c:v>
                </c:pt>
                <c:pt idx="538">
                  <c:v>0.23754030914741686</c:v>
                </c:pt>
                <c:pt idx="539">
                  <c:v>0.23945876755208548</c:v>
                </c:pt>
                <c:pt idx="540">
                  <c:v>0.24139082650377464</c:v>
                </c:pt>
                <c:pt idx="541">
                  <c:v>0.24333656748377189</c:v>
                </c:pt>
                <c:pt idx="542">
                  <c:v>0.24529607235739045</c:v>
                </c:pt>
                <c:pt idx="543">
                  <c:v>0.24726942337515334</c:v>
                </c:pt>
                <c:pt idx="544">
                  <c:v>0.2492567031739778</c:v>
                </c:pt>
                <c:pt idx="545">
                  <c:v>0.25125799477836031</c:v>
                </c:pt>
                <c:pt idx="546">
                  <c:v>0.25327338160156193</c:v>
                </c:pt>
                <c:pt idx="547">
                  <c:v>0.25530294744679422</c:v>
                </c:pt>
                <c:pt idx="548">
                  <c:v>0.25734677650840548</c:v>
                </c:pt>
                <c:pt idx="549">
                  <c:v>0.25940495337306735</c:v>
                </c:pt>
                <c:pt idx="550">
                  <c:v>0.26147756302096192</c:v>
                </c:pt>
                <c:pt idx="551">
                  <c:v>0.26356469082696926</c:v>
                </c:pt>
                <c:pt idx="552">
                  <c:v>0.26566642256185513</c:v>
                </c:pt>
                <c:pt idx="553">
                  <c:v>0.26778284439345906</c:v>
                </c:pt>
                <c:pt idx="554">
                  <c:v>0.26991404288788301</c:v>
                </c:pt>
                <c:pt idx="555">
                  <c:v>0.27206010501068001</c:v>
                </c:pt>
                <c:pt idx="556">
                  <c:v>0.27422111812804328</c:v>
                </c:pt>
                <c:pt idx="557">
                  <c:v>0.27639717000799569</c:v>
                </c:pt>
                <c:pt idx="558">
                  <c:v>0.27858834882157935</c:v>
                </c:pt>
                <c:pt idx="559">
                  <c:v>0.28079474314404557</c:v>
                </c:pt>
                <c:pt idx="560">
                  <c:v>0.28301644195604503</c:v>
                </c:pt>
                <c:pt idx="561">
                  <c:v>0.28525353464481801</c:v>
                </c:pt>
                <c:pt idx="562">
                  <c:v>0.28750611100538531</c:v>
                </c:pt>
                <c:pt idx="563">
                  <c:v>0.28977426124173877</c:v>
                </c:pt>
                <c:pt idx="564">
                  <c:v>0.29205807596803224</c:v>
                </c:pt>
                <c:pt idx="565">
                  <c:v>0.29435764620977295</c:v>
                </c:pt>
                <c:pt idx="566">
                  <c:v>0.29667306340501259</c:v>
                </c:pt>
                <c:pt idx="567">
                  <c:v>0.29900441940553896</c:v>
                </c:pt>
                <c:pt idx="568">
                  <c:v>0.30135180647806725</c:v>
                </c:pt>
                <c:pt idx="569">
                  <c:v>0.303715317305432</c:v>
                </c:pt>
                <c:pt idx="570">
                  <c:v>0.30609504498777867</c:v>
                </c:pt>
                <c:pt idx="571">
                  <c:v>0.3084910830437555</c:v>
                </c:pt>
                <c:pt idx="572">
                  <c:v>0.31090352541170557</c:v>
                </c:pt>
                <c:pt idx="573">
                  <c:v>0.31333246645085849</c:v>
                </c:pt>
                <c:pt idx="574">
                  <c:v>0.31577800094252262</c:v>
                </c:pt>
                <c:pt idx="575">
                  <c:v>0.31824022409127684</c:v>
                </c:pt>
                <c:pt idx="576">
                  <c:v>0.32071923152616272</c:v>
                </c:pt>
                <c:pt idx="577">
                  <c:v>0.32321511930187641</c:v>
                </c:pt>
                <c:pt idx="578">
                  <c:v>0.32572798389996072</c:v>
                </c:pt>
                <c:pt idx="579">
                  <c:v>0.32825792222999678</c:v>
                </c:pt>
                <c:pt idx="580">
                  <c:v>0.33080503163079616</c:v>
                </c:pt>
                <c:pt idx="581">
                  <c:v>0.33336940987159241</c:v>
                </c:pt>
                <c:pt idx="582">
                  <c:v>0.33595115515323287</c:v>
                </c:pt>
                <c:pt idx="583">
                  <c:v>0.33855036610937023</c:v>
                </c:pt>
                <c:pt idx="584">
                  <c:v>0.34116714180765401</c:v>
                </c:pt>
                <c:pt idx="585">
                  <c:v>0.34380158175092179</c:v>
                </c:pt>
                <c:pt idx="586">
                  <c:v>0.34645378587839054</c:v>
                </c:pt>
                <c:pt idx="587">
                  <c:v>0.3491238545668473</c:v>
                </c:pt>
                <c:pt idx="588">
                  <c:v>0.35181188863184037</c:v>
                </c:pt>
                <c:pt idx="589">
                  <c:v>0.35451798932886963</c:v>
                </c:pt>
                <c:pt idx="590">
                  <c:v>0.35724225835457718</c:v>
                </c:pt>
                <c:pt idx="591">
                  <c:v>0.35998479784793735</c:v>
                </c:pt>
                <c:pt idx="592">
                  <c:v>0.36274571039144671</c:v>
                </c:pt>
                <c:pt idx="593">
                  <c:v>0.36552509901231356</c:v>
                </c:pt>
                <c:pt idx="594">
                  <c:v>0.36832306718364771</c:v>
                </c:pt>
                <c:pt idx="595">
                  <c:v>0.37113971882564922</c:v>
                </c:pt>
                <c:pt idx="596">
                  <c:v>0.37397515830679728</c:v>
                </c:pt>
                <c:pt idx="597">
                  <c:v>0.37682949044503877</c:v>
                </c:pt>
                <c:pt idx="598">
                  <c:v>0.37970282050897641</c:v>
                </c:pt>
                <c:pt idx="599">
                  <c:v>0.38259525421905649</c:v>
                </c:pt>
                <c:pt idx="600">
                  <c:v>0.38550689774875624</c:v>
                </c:pt>
                <c:pt idx="601">
                  <c:v>0.38843785772577089</c:v>
                </c:pt>
                <c:pt idx="602">
                  <c:v>0.39138824123320037</c:v>
                </c:pt>
                <c:pt idx="603">
                  <c:v>0.39435815581073552</c:v>
                </c:pt>
                <c:pt idx="604">
                  <c:v>0.3973477094558438</c:v>
                </c:pt>
                <c:pt idx="605">
                  <c:v>0.40035701062495471</c:v>
                </c:pt>
                <c:pt idx="606">
                  <c:v>0.40338616823464463</c:v>
                </c:pt>
                <c:pt idx="607">
                  <c:v>0.40643529166282127</c:v>
                </c:pt>
                <c:pt idx="608">
                  <c:v>0.40950449074990763</c:v>
                </c:pt>
                <c:pt idx="609">
                  <c:v>0.4125938758000251</c:v>
                </c:pt>
                <c:pt idx="610">
                  <c:v>0.41570355758217686</c:v>
                </c:pt>
                <c:pt idx="611">
                  <c:v>0.41883364733142969</c:v>
                </c:pt>
                <c:pt idx="612">
                  <c:v>0.42198425675009626</c:v>
                </c:pt>
                <c:pt idx="613">
                  <c:v>0.42515549800891589</c:v>
                </c:pt>
                <c:pt idx="614">
                  <c:v>0.42834748374823556</c:v>
                </c:pt>
                <c:pt idx="615">
                  <c:v>0.43156032707918973</c:v>
                </c:pt>
                <c:pt idx="616">
                  <c:v>0.43479414158487967</c:v>
                </c:pt>
                <c:pt idx="617">
                  <c:v>0.43804904132155259</c:v>
                </c:pt>
                <c:pt idx="618">
                  <c:v>0.44132514081977947</c:v>
                </c:pt>
                <c:pt idx="619">
                  <c:v>0.44462255508563281</c:v>
                </c:pt>
                <c:pt idx="620">
                  <c:v>0.44794139960186297</c:v>
                </c:pt>
                <c:pt idx="621">
                  <c:v>0.45128179032907484</c:v>
                </c:pt>
                <c:pt idx="622">
                  <c:v>0.45464384370690275</c:v>
                </c:pt>
                <c:pt idx="623">
                  <c:v>0.45802767665518551</c:v>
                </c:pt>
                <c:pt idx="624">
                  <c:v>0.46143340657514004</c:v>
                </c:pt>
                <c:pt idx="625">
                  <c:v>0.4648611513505348</c:v>
                </c:pt>
                <c:pt idx="626">
                  <c:v>0.46831102934886204</c:v>
                </c:pt>
                <c:pt idx="627">
                  <c:v>0.47178315942250942</c:v>
                </c:pt>
                <c:pt idx="628">
                  <c:v>0.4752776609099309</c:v>
                </c:pt>
                <c:pt idx="629">
                  <c:v>0.47879465363681667</c:v>
                </c:pt>
                <c:pt idx="630">
                  <c:v>0.48233425791726225</c:v>
                </c:pt>
                <c:pt idx="631">
                  <c:v>0.48589659455493694</c:v>
                </c:pt>
                <c:pt idx="632">
                  <c:v>0.48948178484425137</c:v>
                </c:pt>
                <c:pt idx="633">
                  <c:v>0.49308995057152361</c:v>
                </c:pt>
                <c:pt idx="634">
                  <c:v>0.49672121401614538</c:v>
                </c:pt>
                <c:pt idx="635">
                  <c:v>0.50037569795174663</c:v>
                </c:pt>
                <c:pt idx="636">
                  <c:v>0.50405352564735906</c:v>
                </c:pt>
                <c:pt idx="637">
                  <c:v>0.50775482086857948</c:v>
                </c:pt>
                <c:pt idx="638">
                  <c:v>0.51147970787873154</c:v>
                </c:pt>
                <c:pt idx="639">
                  <c:v>0.51522831144002668</c:v>
                </c:pt>
                <c:pt idx="640">
                  <c:v>0.51900075681472413</c:v>
                </c:pt>
                <c:pt idx="641">
                  <c:v>0.52279716976628998</c:v>
                </c:pt>
                <c:pt idx="642">
                  <c:v>0.52661767656055503</c:v>
                </c:pt>
                <c:pt idx="643">
                  <c:v>0.53046240396687183</c:v>
                </c:pt>
                <c:pt idx="644">
                  <c:v>0.53433147925927038</c:v>
                </c:pt>
                <c:pt idx="645">
                  <c:v>0.53822503021761303</c:v>
                </c:pt>
                <c:pt idx="646">
                  <c:v>0.54214318512874837</c:v>
                </c:pt>
                <c:pt idx="647">
                  <c:v>0.54608607278766375</c:v>
                </c:pt>
                <c:pt idx="648">
                  <c:v>0.55005382249863666</c:v>
                </c:pt>
                <c:pt idx="649">
                  <c:v>0.55404656407638531</c:v>
                </c:pt>
                <c:pt idx="650">
                  <c:v>0.55806442784721788</c:v>
                </c:pt>
                <c:pt idx="651">
                  <c:v>0.56210754465018087</c:v>
                </c:pt>
                <c:pt idx="652">
                  <c:v>0.56617604583820536</c:v>
                </c:pt>
                <c:pt idx="653">
                  <c:v>0.57027006327925345</c:v>
                </c:pt>
                <c:pt idx="654">
                  <c:v>0.57438972935746246</c:v>
                </c:pt>
                <c:pt idx="655">
                  <c:v>0.57853517697428858</c:v>
                </c:pt>
                <c:pt idx="656">
                  <c:v>0.58270653954964846</c:v>
                </c:pt>
                <c:pt idx="657">
                  <c:v>0.58690395102306059</c:v>
                </c:pt>
                <c:pt idx="658">
                  <c:v>0.59112754585478466</c:v>
                </c:pt>
                <c:pt idx="659">
                  <c:v>0.59537745902695993</c:v>
                </c:pt>
                <c:pt idx="660">
                  <c:v>0.59965382604474204</c:v>
                </c:pt>
                <c:pt idx="661">
                  <c:v>0.60395678293743926</c:v>
                </c:pt>
                <c:pt idx="662">
                  <c:v>0.60828646625964622</c:v>
                </c:pt>
                <c:pt idx="663">
                  <c:v>0.61264301309237756</c:v>
                </c:pt>
                <c:pt idx="664">
                  <c:v>0.6170265610441994</c:v>
                </c:pt>
                <c:pt idx="665">
                  <c:v>0.62143724825235958</c:v>
                </c:pt>
                <c:pt idx="666">
                  <c:v>0.62587521338391694</c:v>
                </c:pt>
                <c:pt idx="667">
                  <c:v>0.63034059563686862</c:v>
                </c:pt>
                <c:pt idx="668">
                  <c:v>0.63483353474127624</c:v>
                </c:pt>
                <c:pt idx="669">
                  <c:v>0.6393541709603906</c:v>
                </c:pt>
                <c:pt idx="670">
                  <c:v>0.64390264509177542</c:v>
                </c:pt>
                <c:pt idx="671">
                  <c:v>0.64847909846842855</c:v>
                </c:pt>
                <c:pt idx="672">
                  <c:v>0.65308367295990266</c:v>
                </c:pt>
                <c:pt idx="673">
                  <c:v>0.65771651097342432</c:v>
                </c:pt>
                <c:pt idx="674">
                  <c:v>0.66237775545501076</c:v>
                </c:pt>
                <c:pt idx="675">
                  <c:v>0.66706754989058636</c:v>
                </c:pt>
                <c:pt idx="676">
                  <c:v>0.67178603830709671</c:v>
                </c:pt>
                <c:pt idx="677">
                  <c:v>0.67653336527362162</c:v>
                </c:pt>
                <c:pt idx="678">
                  <c:v>0.68130967590248581</c:v>
                </c:pt>
                <c:pt idx="679">
                  <c:v>0.68611511585036944</c:v>
                </c:pt>
                <c:pt idx="680">
                  <c:v>0.69094983131941534</c:v>
                </c:pt>
                <c:pt idx="681">
                  <c:v>0.69581396905833592</c:v>
                </c:pt>
                <c:pt idx="682">
                  <c:v>0.70070767636351794</c:v>
                </c:pt>
                <c:pt idx="683">
                  <c:v>0.70563110108012583</c:v>
                </c:pt>
                <c:pt idx="684">
                  <c:v>0.7105843916032033</c:v>
                </c:pt>
                <c:pt idx="685">
                  <c:v>0.71556769687877297</c:v>
                </c:pt>
                <c:pt idx="686">
                  <c:v>0.72058116640493486</c:v>
                </c:pt>
                <c:pt idx="687">
                  <c:v>0.72562495023296281</c:v>
                </c:pt>
                <c:pt idx="688">
                  <c:v>0.73069919896839952</c:v>
                </c:pt>
                <c:pt idx="689">
                  <c:v>0.7358040637721498</c:v>
                </c:pt>
                <c:pt idx="690">
                  <c:v>0.74093969636157131</c:v>
                </c:pt>
                <c:pt idx="691">
                  <c:v>0.74610624901156475</c:v>
                </c:pt>
                <c:pt idx="692">
                  <c:v>0.75130387455566205</c:v>
                </c:pt>
                <c:pt idx="693">
                  <c:v>0.75653272638711189</c:v>
                </c:pt>
                <c:pt idx="694">
                  <c:v>0.76179295845996409</c:v>
                </c:pt>
                <c:pt idx="695">
                  <c:v>0.76708472529015259</c:v>
                </c:pt>
                <c:pt idx="696">
                  <c:v>0.7724081819565759</c:v>
                </c:pt>
                <c:pt idx="697">
                  <c:v>0.77776348410217588</c:v>
                </c:pt>
                <c:pt idx="698">
                  <c:v>0.78315078793501502</c:v>
                </c:pt>
                <c:pt idx="699">
                  <c:v>0.78857025022935134</c:v>
                </c:pt>
                <c:pt idx="700">
                  <c:v>0.79402202832671198</c:v>
                </c:pt>
                <c:pt idx="701">
                  <c:v>0.79950628013696434</c:v>
                </c:pt>
                <c:pt idx="702">
                  <c:v>0.80502316413938602</c:v>
                </c:pt>
                <c:pt idx="703">
                  <c:v>0.81057283938373192</c:v>
                </c:pt>
                <c:pt idx="704">
                  <c:v>0.81615546549130058</c:v>
                </c:pt>
                <c:pt idx="705">
                  <c:v>0.82177120265599723</c:v>
                </c:pt>
                <c:pt idx="706">
                  <c:v>0.82742021164539581</c:v>
                </c:pt>
                <c:pt idx="707">
                  <c:v>0.83310265380179904</c:v>
                </c:pt>
                <c:pt idx="708">
                  <c:v>0.83881869104329598</c:v>
                </c:pt>
                <c:pt idx="709">
                  <c:v>0.84456848586481803</c:v>
                </c:pt>
                <c:pt idx="710">
                  <c:v>0.85035220133919265</c:v>
                </c:pt>
                <c:pt idx="711">
                  <c:v>0.85617000111819519</c:v>
                </c:pt>
                <c:pt idx="712">
                  <c:v>0.86202204943359839</c:v>
                </c:pt>
                <c:pt idx="713">
                  <c:v>0.86790851109822087</c:v>
                </c:pt>
                <c:pt idx="714">
                  <c:v>0.87382955150697217</c:v>
                </c:pt>
                <c:pt idx="715">
                  <c:v>0.87978533663789593</c:v>
                </c:pt>
                <c:pt idx="716">
                  <c:v>0.88577603305321262</c:v>
                </c:pt>
                <c:pt idx="717">
                  <c:v>0.89180180790035779</c:v>
                </c:pt>
                <c:pt idx="718">
                  <c:v>0.89786282891301961</c:v>
                </c:pt>
                <c:pt idx="719">
                  <c:v>0.90395926441217456</c:v>
                </c:pt>
                <c:pt idx="720">
                  <c:v>0.91009128330711964</c:v>
                </c:pt>
                <c:pt idx="721">
                  <c:v>0.91625905509650363</c:v>
                </c:pt>
                <c:pt idx="722">
                  <c:v>0.92246274986935584</c:v>
                </c:pt>
                <c:pt idx="723">
                  <c:v>0.92870253830611238</c:v>
                </c:pt>
                <c:pt idx="724">
                  <c:v>0.93497859167964026</c:v>
                </c:pt>
                <c:pt idx="725">
                  <c:v>0.94129108185626009</c:v>
                </c:pt>
                <c:pt idx="726">
                  <c:v>0.94764018129676564</c:v>
                </c:pt>
                <c:pt idx="727">
                  <c:v>0.95402606305744098</c:v>
                </c:pt>
                <c:pt idx="728">
                  <c:v>0.96044890079107659</c:v>
                </c:pt>
                <c:pt idx="729">
                  <c:v>0.96690886874798199</c:v>
                </c:pt>
                <c:pt idx="730">
                  <c:v>0.97340614177699691</c:v>
                </c:pt>
                <c:pt idx="731">
                  <c:v>0.97994089532649953</c:v>
                </c:pt>
                <c:pt idx="732">
                  <c:v>0.98651330544541316</c:v>
                </c:pt>
                <c:pt idx="733">
                  <c:v>0.99312354878420983</c:v>
                </c:pt>
                <c:pt idx="734">
                  <c:v>0.99977180259591192</c:v>
                </c:pt>
                <c:pt idx="735">
                  <c:v>1.006458244737092</c:v>
                </c:pt>
                <c:pt idx="736">
                  <c:v>1.0131830536688688</c:v>
                </c:pt>
                <c:pt idx="737">
                  <c:v>1.0199464084579026</c:v>
                </c:pt>
                <c:pt idx="738">
                  <c:v>1.0267484887773874</c:v>
                </c:pt>
                <c:pt idx="739">
                  <c:v>1.0335894749080403</c:v>
                </c:pt>
                <c:pt idx="740">
                  <c:v>1.0404695477390895</c:v>
                </c:pt>
                <c:pt idx="741">
                  <c:v>1.0473888887692588</c:v>
                </c:pt>
                <c:pt idx="742">
                  <c:v>1.0543476801077503</c:v>
                </c:pt>
                <c:pt idx="743">
                  <c:v>1.0613461044752248</c:v>
                </c:pt>
                <c:pt idx="744">
                  <c:v>1.0683843452047794</c:v>
                </c:pt>
                <c:pt idx="745">
                  <c:v>1.075462586242923</c:v>
                </c:pt>
                <c:pt idx="746">
                  <c:v>1.0825810121505486</c:v>
                </c:pt>
                <c:pt idx="747">
                  <c:v>1.0897398081039043</c:v>
                </c:pt>
                <c:pt idx="748">
                  <c:v>1.0969391598955602</c:v>
                </c:pt>
                <c:pt idx="749">
                  <c:v>1.1041792539353747</c:v>
                </c:pt>
                <c:pt idx="750">
                  <c:v>1.1114602772514568</c:v>
                </c:pt>
                <c:pt idx="751">
                  <c:v>1.1187824174911261</c:v>
                </c:pt>
                <c:pt idx="752">
                  <c:v>1.126145862921871</c:v>
                </c:pt>
                <c:pt idx="753">
                  <c:v>1.1335508024323044</c:v>
                </c:pt>
                <c:pt idx="754">
                  <c:v>1.1409974255331148</c:v>
                </c:pt>
                <c:pt idx="755">
                  <c:v>1.1484859223580175</c:v>
                </c:pt>
                <c:pt idx="756">
                  <c:v>1.156016483664702</c:v>
                </c:pt>
                <c:pt idx="757">
                  <c:v>1.1635893008357765</c:v>
                </c:pt>
                <c:pt idx="758">
                  <c:v>1.1712045658797106</c:v>
                </c:pt>
                <c:pt idx="759">
                  <c:v>1.1788624714317741</c:v>
                </c:pt>
                <c:pt idx="760">
                  <c:v>1.1865632107549751</c:v>
                </c:pt>
                <c:pt idx="761">
                  <c:v>1.1943069777409936</c:v>
                </c:pt>
                <c:pt idx="762">
                  <c:v>1.2020939669111133</c:v>
                </c:pt>
                <c:pt idx="763">
                  <c:v>1.2099243734171512</c:v>
                </c:pt>
                <c:pt idx="764">
                  <c:v>1.217798393042383</c:v>
                </c:pt>
                <c:pt idx="765">
                  <c:v>1.225716222202468</c:v>
                </c:pt>
                <c:pt idx="766">
                  <c:v>1.2336780579463689</c:v>
                </c:pt>
                <c:pt idx="767">
                  <c:v>1.2416840979572707</c:v>
                </c:pt>
                <c:pt idx="768">
                  <c:v>1.2497345405534965</c:v>
                </c:pt>
                <c:pt idx="769">
                  <c:v>1.2578295846894199</c:v>
                </c:pt>
                <c:pt idx="770">
                  <c:v>1.2659694299563748</c:v>
                </c:pt>
                <c:pt idx="771">
                  <c:v>1.2741542765835643</c:v>
                </c:pt>
                <c:pt idx="772">
                  <c:v>1.2823843254389626</c:v>
                </c:pt>
                <c:pt idx="773">
                  <c:v>1.2906597780302196</c:v>
                </c:pt>
                <c:pt idx="774">
                  <c:v>1.298980836505558</c:v>
                </c:pt>
                <c:pt idx="775">
                  <c:v>1.3073477036546706</c:v>
                </c:pt>
                <c:pt idx="776">
                  <c:v>1.3157605829096131</c:v>
                </c:pt>
                <c:pt idx="777">
                  <c:v>1.3242196783456954</c:v>
                </c:pt>
                <c:pt idx="778">
                  <c:v>1.3327251946823688</c:v>
                </c:pt>
                <c:pt idx="779">
                  <c:v>1.3412773372841109</c:v>
                </c:pt>
                <c:pt idx="780">
                  <c:v>1.3498763121613084</c:v>
                </c:pt>
                <c:pt idx="781">
                  <c:v>1.3585223259711359</c:v>
                </c:pt>
                <c:pt idx="782">
                  <c:v>1.3672155860184321</c:v>
                </c:pt>
                <c:pt idx="783">
                  <c:v>1.3759563002565742</c:v>
                </c:pt>
                <c:pt idx="784">
                  <c:v>1.3847446772883474</c:v>
                </c:pt>
                <c:pt idx="785">
                  <c:v>1.3935809263668131</c:v>
                </c:pt>
                <c:pt idx="786">
                  <c:v>1.4024652573961749</c:v>
                </c:pt>
                <c:pt idx="787">
                  <c:v>1.4113978809326386</c:v>
                </c:pt>
                <c:pt idx="788">
                  <c:v>1.4203790081852727</c:v>
                </c:pt>
                <c:pt idx="789">
                  <c:v>1.4294088510168639</c:v>
                </c:pt>
                <c:pt idx="790">
                  <c:v>1.4384876219447702</c:v>
                </c:pt>
                <c:pt idx="791">
                  <c:v>1.4476155341417714</c:v>
                </c:pt>
                <c:pt idx="792">
                  <c:v>1.456792801436916</c:v>
                </c:pt>
                <c:pt idx="793">
                  <c:v>1.4660196383163662</c:v>
                </c:pt>
                <c:pt idx="794">
                  <c:v>1.4752962599242383</c:v>
                </c:pt>
                <c:pt idx="795">
                  <c:v>1.4846228820634415</c:v>
                </c:pt>
                <c:pt idx="796">
                  <c:v>1.4939997211965133</c:v>
                </c:pt>
                <c:pt idx="797">
                  <c:v>1.5034269944464516</c:v>
                </c:pt>
                <c:pt idx="798">
                  <c:v>1.5129049195975441</c:v>
                </c:pt>
                <c:pt idx="799">
                  <c:v>1.5224337150961946</c:v>
                </c:pt>
                <c:pt idx="800">
                  <c:v>1.5320136000517461</c:v>
                </c:pt>
                <c:pt idx="801">
                  <c:v>1.5416447942373013</c:v>
                </c:pt>
                <c:pt idx="802">
                  <c:v>1.5513275180905395</c:v>
                </c:pt>
                <c:pt idx="803">
                  <c:v>1.5610619927145308</c:v>
                </c:pt>
                <c:pt idx="804">
                  <c:v>1.5708484398785474</c:v>
                </c:pt>
                <c:pt idx="805">
                  <c:v>1.5806870820188712</c:v>
                </c:pt>
                <c:pt idx="806">
                  <c:v>1.5905781422395988</c:v>
                </c:pt>
                <c:pt idx="807">
                  <c:v>1.6005218443134437</c:v>
                </c:pt>
                <c:pt idx="808">
                  <c:v>1.610518412682534</c:v>
                </c:pt>
                <c:pt idx="809">
                  <c:v>1.6205680724592091</c:v>
                </c:pt>
                <c:pt idx="810">
                  <c:v>1.6306710494268113</c:v>
                </c:pt>
                <c:pt idx="811">
                  <c:v>1.6408275700404762</c:v>
                </c:pt>
                <c:pt idx="812">
                  <c:v>1.6510378614279178</c:v>
                </c:pt>
                <c:pt idx="813">
                  <c:v>1.6613021513902122</c:v>
                </c:pt>
                <c:pt idx="814">
                  <c:v>1.6716206684025774</c:v>
                </c:pt>
                <c:pt idx="815">
                  <c:v>1.68199364161515</c:v>
                </c:pt>
                <c:pt idx="816">
                  <c:v>1.6924213008537587</c:v>
                </c:pt>
                <c:pt idx="817">
                  <c:v>1.7029038766206959</c:v>
                </c:pt>
                <c:pt idx="818">
                  <c:v>1.7134416000954829</c:v>
                </c:pt>
                <c:pt idx="819">
                  <c:v>1.7240347031356356</c:v>
                </c:pt>
                <c:pt idx="820">
                  <c:v>1.7346834182774249</c:v>
                </c:pt>
                <c:pt idx="821">
                  <c:v>1.7453879787366342</c:v>
                </c:pt>
                <c:pt idx="822">
                  <c:v>1.7561486184093142</c:v>
                </c:pt>
                <c:pt idx="823">
                  <c:v>1.7669655718725341</c:v>
                </c:pt>
                <c:pt idx="824">
                  <c:v>1.7778390743851296</c:v>
                </c:pt>
                <c:pt idx="825">
                  <c:v>1.7887693618884475</c:v>
                </c:pt>
                <c:pt idx="826">
                  <c:v>1.7997566710070874</c:v>
                </c:pt>
                <c:pt idx="827">
                  <c:v>1.81080123904964</c:v>
                </c:pt>
                <c:pt idx="828">
                  <c:v>1.8219033040094232</c:v>
                </c:pt>
                <c:pt idx="829">
                  <c:v>1.8330631045652119</c:v>
                </c:pt>
                <c:pt idx="830">
                  <c:v>1.8442808800819683</c:v>
                </c:pt>
                <c:pt idx="831">
                  <c:v>1.8555568706115662</c:v>
                </c:pt>
                <c:pt idx="832">
                  <c:v>1.8668913168935135</c:v>
                </c:pt>
                <c:pt idx="833">
                  <c:v>1.8782844603556712</c:v>
                </c:pt>
                <c:pt idx="834">
                  <c:v>1.8897365431149675</c:v>
                </c:pt>
                <c:pt idx="835">
                  <c:v>1.9012478079781119</c:v>
                </c:pt>
                <c:pt idx="836">
                  <c:v>1.9128184984423022</c:v>
                </c:pt>
                <c:pt idx="837">
                  <c:v>1.9244488586959314</c:v>
                </c:pt>
                <c:pt idx="838">
                  <c:v>1.9361391336192892</c:v>
                </c:pt>
                <c:pt idx="839">
                  <c:v>1.9478895687852606</c:v>
                </c:pt>
                <c:pt idx="840">
                  <c:v>1.9597004104600224</c:v>
                </c:pt>
                <c:pt idx="841">
                  <c:v>1.9715719056037349</c:v>
                </c:pt>
                <c:pt idx="842">
                  <c:v>1.9835043018712304</c:v>
                </c:pt>
                <c:pt idx="843">
                  <c:v>1.9954978476126992</c:v>
                </c:pt>
                <c:pt idx="844">
                  <c:v>2.0075527918743719</c:v>
                </c:pt>
                <c:pt idx="845">
                  <c:v>2.0196693843991982</c:v>
                </c:pt>
                <c:pt idx="846">
                  <c:v>2.0318478756275224</c:v>
                </c:pt>
                <c:pt idx="847">
                  <c:v>2.0440885166977543</c:v>
                </c:pt>
                <c:pt idx="848">
                  <c:v>2.0563915594470399</c:v>
                </c:pt>
                <c:pt idx="849">
                  <c:v>2.0687572564119248</c:v>
                </c:pt>
                <c:pt idx="850">
                  <c:v>2.0811858608290179</c:v>
                </c:pt>
                <c:pt idx="851">
                  <c:v>2.0936776266356496</c:v>
                </c:pt>
                <c:pt idx="852">
                  <c:v>2.1062328084705246</c:v>
                </c:pt>
                <c:pt idx="853">
                  <c:v>2.1188516616743778</c:v>
                </c:pt>
                <c:pt idx="854">
                  <c:v>2.1315344422906182</c:v>
                </c:pt>
                <c:pt idx="855">
                  <c:v>2.1442814070659781</c:v>
                </c:pt>
                <c:pt idx="856">
                  <c:v>2.1570928134511518</c:v>
                </c:pt>
                <c:pt idx="857">
                  <c:v>2.169968919601434</c:v>
                </c:pt>
                <c:pt idx="858">
                  <c:v>2.1829099843773556</c:v>
                </c:pt>
                <c:pt idx="859">
                  <c:v>2.1959162673453139</c:v>
                </c:pt>
                <c:pt idx="860">
                  <c:v>2.2089880287782013</c:v>
                </c:pt>
                <c:pt idx="861">
                  <c:v>2.2221255296560289</c:v>
                </c:pt>
                <c:pt idx="862">
                  <c:v>2.2353290316665482</c:v>
                </c:pt>
                <c:pt idx="863">
                  <c:v>2.248598797205867</c:v>
                </c:pt>
                <c:pt idx="864">
                  <c:v>2.2619350893790653</c:v>
                </c:pt>
                <c:pt idx="865">
                  <c:v>2.2753381720008052</c:v>
                </c:pt>
                <c:pt idx="866">
                  <c:v>2.2888083095959377</c:v>
                </c:pt>
                <c:pt idx="867">
                  <c:v>2.3023457674001064</c:v>
                </c:pt>
                <c:pt idx="868">
                  <c:v>2.3159508113603477</c:v>
                </c:pt>
                <c:pt idx="869">
                  <c:v>2.3296237081356872</c:v>
                </c:pt>
                <c:pt idx="870">
                  <c:v>2.3433647250977341</c:v>
                </c:pt>
                <c:pt idx="871">
                  <c:v>2.3571741303312694</c:v>
                </c:pt>
                <c:pt idx="872">
                  <c:v>2.3710521926348331</c:v>
                </c:pt>
                <c:pt idx="873">
                  <c:v>2.384999181521307</c:v>
                </c:pt>
                <c:pt idx="874">
                  <c:v>2.3990153672184928</c:v>
                </c:pt>
                <c:pt idx="875">
                  <c:v>2.4131010206696897</c:v>
                </c:pt>
                <c:pt idx="876">
                  <c:v>2.427256413534264</c:v>
                </c:pt>
                <c:pt idx="877">
                  <c:v>2.4414818181882212</c:v>
                </c:pt>
                <c:pt idx="878">
                  <c:v>2.4557775077247683</c:v>
                </c:pt>
                <c:pt idx="879">
                  <c:v>2.470143755954878</c:v>
                </c:pt>
                <c:pt idx="880">
                  <c:v>2.4845808374078437</c:v>
                </c:pt>
                <c:pt idx="881">
                  <c:v>2.4990890273318378</c:v>
                </c:pt>
                <c:pt idx="882">
                  <c:v>2.5136686016944605</c:v>
                </c:pt>
                <c:pt idx="883">
                  <c:v>2.5283198371832882</c:v>
                </c:pt>
                <c:pt idx="884">
                  <c:v>2.543043011206418</c:v>
                </c:pt>
                <c:pt idx="885">
                  <c:v>2.5578384018930072</c:v>
                </c:pt>
                <c:pt idx="886">
                  <c:v>2.5727062880938116</c:v>
                </c:pt>
                <c:pt idx="887">
                  <c:v>2.5876469493817176</c:v>
                </c:pt>
                <c:pt idx="888">
                  <c:v>2.602660666052274</c:v>
                </c:pt>
                <c:pt idx="889">
                  <c:v>2.6177477191242171</c:v>
                </c:pt>
                <c:pt idx="890">
                  <c:v>2.6329083903399937</c:v>
                </c:pt>
                <c:pt idx="891">
                  <c:v>2.6481429621662818</c:v>
                </c:pt>
                <c:pt idx="892">
                  <c:v>2.6634517177945036</c:v>
                </c:pt>
                <c:pt idx="893">
                  <c:v>2.6788349411413406</c:v>
                </c:pt>
                <c:pt idx="894">
                  <c:v>2.6942929168492413</c:v>
                </c:pt>
                <c:pt idx="895">
                  <c:v>2.7098259302869261</c:v>
                </c:pt>
                <c:pt idx="896">
                  <c:v>2.7254342675498884</c:v>
                </c:pt>
                <c:pt idx="897">
                  <c:v>2.7411182154608937</c:v>
                </c:pt>
                <c:pt idx="898">
                  <c:v>2.7568780615704735</c:v>
                </c:pt>
                <c:pt idx="899">
                  <c:v>2.7727140941574171</c:v>
                </c:pt>
                <c:pt idx="900">
                  <c:v>2.7886266022292578</c:v>
                </c:pt>
                <c:pt idx="901">
                  <c:v>2.8046158755227566</c:v>
                </c:pt>
                <c:pt idx="902">
                  <c:v>2.8206822045043829</c:v>
                </c:pt>
                <c:pt idx="903">
                  <c:v>2.836825880370792</c:v>
                </c:pt>
                <c:pt idx="904">
                  <c:v>2.8530471950492959</c:v>
                </c:pt>
                <c:pt idx="905">
                  <c:v>2.8693464411983354</c:v>
                </c:pt>
                <c:pt idx="906">
                  <c:v>2.8857239122079448</c:v>
                </c:pt>
                <c:pt idx="907">
                  <c:v>2.9021799022002135</c:v>
                </c:pt>
                <c:pt idx="908">
                  <c:v>2.9187147060297454</c:v>
                </c:pt>
                <c:pt idx="909">
                  <c:v>2.9353286192841153</c:v>
                </c:pt>
                <c:pt idx="910">
                  <c:v>2.952021938284318</c:v>
                </c:pt>
                <c:pt idx="911">
                  <c:v>2.9687949600852193</c:v>
                </c:pt>
                <c:pt idx="912">
                  <c:v>2.9856479824759981</c:v>
                </c:pt>
                <c:pt idx="913">
                  <c:v>3.002581303980588</c:v>
                </c:pt>
                <c:pt idx="914">
                  <c:v>3.0195952238581154</c:v>
                </c:pt>
                <c:pt idx="915">
                  <c:v>3.0366900421033316</c:v>
                </c:pt>
                <c:pt idx="916">
                  <c:v>3.0538660594470439</c:v>
                </c:pt>
                <c:pt idx="917">
                  <c:v>3.0711235773565422</c:v>
                </c:pt>
                <c:pt idx="918">
                  <c:v>3.0884628980360227</c:v>
                </c:pt>
                <c:pt idx="919">
                  <c:v>3.1058843244270058</c:v>
                </c:pt>
                <c:pt idx="920">
                  <c:v>3.1233881602087519</c:v>
                </c:pt>
                <c:pt idx="921">
                  <c:v>3.140974709798674</c:v>
                </c:pt>
                <c:pt idx="922">
                  <c:v>3.1586442783527477</c:v>
                </c:pt>
                <c:pt idx="923">
                  <c:v>3.1763971717659145</c:v>
                </c:pt>
                <c:pt idx="924">
                  <c:v>3.1942336966724834</c:v>
                </c:pt>
                <c:pt idx="925">
                  <c:v>3.2121541604465293</c:v>
                </c:pt>
                <c:pt idx="926">
                  <c:v>3.2301588712022875</c:v>
                </c:pt>
                <c:pt idx="927">
                  <c:v>3.2482481377945436</c:v>
                </c:pt>
                <c:pt idx="928">
                  <c:v>3.2664222698190213</c:v>
                </c:pt>
                <c:pt idx="929">
                  <c:v>3.2846815776127642</c:v>
                </c:pt>
                <c:pt idx="930">
                  <c:v>3.3030263722545188</c:v>
                </c:pt>
                <c:pt idx="931">
                  <c:v>3.3214569655651092</c:v>
                </c:pt>
                <c:pt idx="932">
                  <c:v>3.3399736701078084</c:v>
                </c:pt>
                <c:pt idx="933">
                  <c:v>3.3585767991887097</c:v>
                </c:pt>
                <c:pt idx="934">
                  <c:v>3.377266666857091</c:v>
                </c:pt>
                <c:pt idx="935">
                  <c:v>3.396043587905778</c:v>
                </c:pt>
                <c:pt idx="936">
                  <c:v>3.4149078778715016</c:v>
                </c:pt>
                <c:pt idx="937">
                  <c:v>3.4338598530352531</c:v>
                </c:pt>
                <c:pt idx="938">
                  <c:v>3.4528998304226355</c:v>
                </c:pt>
                <c:pt idx="939">
                  <c:v>3.4720281278042111</c:v>
                </c:pt>
                <c:pt idx="940">
                  <c:v>3.4912450636958456</c:v>
                </c:pt>
                <c:pt idx="941">
                  <c:v>3.5105509573590488</c:v>
                </c:pt>
                <c:pt idx="942">
                  <c:v>3.5299461288013108</c:v>
                </c:pt>
                <c:pt idx="943">
                  <c:v>3.5494308987764365</c:v>
                </c:pt>
                <c:pt idx="944">
                  <c:v>3.5690055887848757</c:v>
                </c:pt>
                <c:pt idx="945">
                  <c:v>3.5886705210740466</c:v>
                </c:pt>
                <c:pt idx="946">
                  <c:v>3.6084260186386632</c:v>
                </c:pt>
                <c:pt idx="947">
                  <c:v>3.62827240522105</c:v>
                </c:pt>
                <c:pt idx="948">
                  <c:v>3.6482100053114586</c:v>
                </c:pt>
                <c:pt idx="949">
                  <c:v>3.6682391441483815</c:v>
                </c:pt>
                <c:pt idx="950">
                  <c:v>3.6883601477188592</c:v>
                </c:pt>
                <c:pt idx="951">
                  <c:v>3.7085733427587853</c:v>
                </c:pt>
                <c:pt idx="952">
                  <c:v>3.7288790567532062</c:v>
                </c:pt>
                <c:pt idx="953">
                  <c:v>3.7492776179366221</c:v>
                </c:pt>
                <c:pt idx="954">
                  <c:v>3.7697693552932785</c:v>
                </c:pt>
                <c:pt idx="955">
                  <c:v>3.7903545985574576</c:v>
                </c:pt>
                <c:pt idx="956">
                  <c:v>3.8110336782137662</c:v>
                </c:pt>
                <c:pt idx="957">
                  <c:v>3.8318069254974176</c:v>
                </c:pt>
                <c:pt idx="958">
                  <c:v>3.8526746723945129</c:v>
                </c:pt>
                <c:pt idx="959">
                  <c:v>3.8736372516423172</c:v>
                </c:pt>
                <c:pt idx="960">
                  <c:v>3.8946949967295326</c:v>
                </c:pt>
                <c:pt idx="961">
                  <c:v>3.9158482418965659</c:v>
                </c:pt>
                <c:pt idx="962">
                  <c:v>3.9370973221357968</c:v>
                </c:pt>
                <c:pt idx="963">
                  <c:v>3.9584425731918405</c:v>
                </c:pt>
                <c:pt idx="964">
                  <c:v>3.9798843315618031</c:v>
                </c:pt>
                <c:pt idx="965">
                  <c:v>4.0014229344955385</c:v>
                </c:pt>
                <c:pt idx="966">
                  <c:v>4.0230587199959027</c:v>
                </c:pt>
                <c:pt idx="967">
                  <c:v>4.0447920268189987</c:v>
                </c:pt>
                <c:pt idx="968">
                  <c:v>4.0666231944744222</c:v>
                </c:pt>
                <c:pt idx="969">
                  <c:v>4.0885525632255018</c:v>
                </c:pt>
                <c:pt idx="970">
                  <c:v>4.1105804740895397</c:v>
                </c:pt>
                <c:pt idx="971">
                  <c:v>4.1327072688380415</c:v>
                </c:pt>
                <c:pt idx="972">
                  <c:v>4.1549332899969516</c:v>
                </c:pt>
                <c:pt idx="973">
                  <c:v>4.1772588808468756</c:v>
                </c:pt>
                <c:pt idx="974">
                  <c:v>4.1996843854233061</c:v>
                </c:pt>
                <c:pt idx="975">
                  <c:v>4.2222101485168446</c:v>
                </c:pt>
                <c:pt idx="976">
                  <c:v>4.2448365156734154</c:v>
                </c:pt>
                <c:pt idx="977">
                  <c:v>4.2675638331944779</c:v>
                </c:pt>
                <c:pt idx="978">
                  <c:v>4.2903924481372409</c:v>
                </c:pt>
                <c:pt idx="979">
                  <c:v>4.313322708314864</c:v>
                </c:pt>
                <c:pt idx="980">
                  <c:v>4.3363549622966637</c:v>
                </c:pt>
                <c:pt idx="981">
                  <c:v>4.3594895594083081</c:v>
                </c:pt>
                <c:pt idx="982">
                  <c:v>4.3827268497320198</c:v>
                </c:pt>
                <c:pt idx="983">
                  <c:v>4.4060671841067593</c:v>
                </c:pt>
                <c:pt idx="984">
                  <c:v>4.4295109141284232</c:v>
                </c:pt>
                <c:pt idx="985">
                  <c:v>4.4530583921500213</c:v>
                </c:pt>
                <c:pt idx="986">
                  <c:v>4.4767099712818643</c:v>
                </c:pt>
                <c:pt idx="987">
                  <c:v>4.500466005391738</c:v>
                </c:pt>
                <c:pt idx="988">
                  <c:v>4.5243268491050825</c:v>
                </c:pt>
                <c:pt idx="989">
                  <c:v>4.5482928578051611</c:v>
                </c:pt>
                <c:pt idx="990">
                  <c:v>4.5723643876332272</c:v>
                </c:pt>
                <c:pt idx="991">
                  <c:v>4.5965417954886929</c:v>
                </c:pt>
                <c:pt idx="992">
                  <c:v>4.6208254390292858</c:v>
                </c:pt>
                <c:pt idx="993">
                  <c:v>4.6452156766712109</c:v>
                </c:pt>
                <c:pt idx="994">
                  <c:v>4.6697128675893032</c:v>
                </c:pt>
                <c:pt idx="995">
                  <c:v>4.6943173717171787</c:v>
                </c:pt>
                <c:pt idx="996">
                  <c:v>4.7190295497473809</c:v>
                </c:pt>
                <c:pt idx="997">
                  <c:v>4.7438497631315277</c:v>
                </c:pt>
                <c:pt idx="998">
                  <c:v>4.7687783740804504</c:v>
                </c:pt>
                <c:pt idx="999">
                  <c:v>4.7938157455643307</c:v>
                </c:pt>
                <c:pt idx="1000">
                  <c:v>4.8189622413128346</c:v>
                </c:pt>
                <c:pt idx="1001">
                  <c:v>4.8442182258152471</c:v>
                </c:pt>
                <c:pt idx="1002">
                  <c:v>4.8695840643205939</c:v>
                </c:pt>
                <c:pt idx="1003">
                  <c:v>4.8950601228377675</c:v>
                </c:pt>
                <c:pt idx="1004">
                  <c:v>4.9206467681356472</c:v>
                </c:pt>
                <c:pt idx="1005">
                  <c:v>4.9463443677432188</c:v>
                </c:pt>
                <c:pt idx="1006">
                  <c:v>4.972153289949687</c:v>
                </c:pt>
                <c:pt idx="1007">
                  <c:v>4.9980739038045821</c:v>
                </c:pt>
                <c:pt idx="1008">
                  <c:v>5.0241065791178725</c:v>
                </c:pt>
                <c:pt idx="1009">
                  <c:v>5.0502516864600668</c:v>
                </c:pt>
                <c:pt idx="1010">
                  <c:v>5.0765095971623113</c:v>
                </c:pt>
                <c:pt idx="1011">
                  <c:v>5.1028806833164921</c:v>
                </c:pt>
                <c:pt idx="1012">
                  <c:v>5.1293653177753251</c:v>
                </c:pt>
                <c:pt idx="1013">
                  <c:v>5.1559638741524481</c:v>
                </c:pt>
                <c:pt idx="1014">
                  <c:v>5.1826767268225069</c:v>
                </c:pt>
                <c:pt idx="1015">
                  <c:v>5.2095042509212401</c:v>
                </c:pt>
                <c:pt idx="1016">
                  <c:v>5.2364468223455578</c:v>
                </c:pt>
                <c:pt idx="1017">
                  <c:v>5.2635048177536232</c:v>
                </c:pt>
                <c:pt idx="1018">
                  <c:v>5.2906786145649214</c:v>
                </c:pt>
                <c:pt idx="1019">
                  <c:v>5.3179685909603336</c:v>
                </c:pt>
                <c:pt idx="1020">
                  <c:v>5.3453751258822013</c:v>
                </c:pt>
                <c:pt idx="1021">
                  <c:v>5.3728985990343947</c:v>
                </c:pt>
                <c:pt idx="1022">
                  <c:v>5.4005393908823693</c:v>
                </c:pt>
                <c:pt idx="1023">
                  <c:v>5.4282978826532275</c:v>
                </c:pt>
                <c:pt idx="1024">
                  <c:v>5.456174456335769</c:v>
                </c:pt>
                <c:pt idx="1025">
                  <c:v>5.4841694946805459</c:v>
                </c:pt>
                <c:pt idx="1026">
                  <c:v>5.5122833811999055</c:v>
                </c:pt>
                <c:pt idx="1027">
                  <c:v>5.5405165001680405</c:v>
                </c:pt>
                <c:pt idx="1028">
                  <c:v>5.5688692366210271</c:v>
                </c:pt>
                <c:pt idx="1029">
                  <c:v>5.5973419763568648</c:v>
                </c:pt>
                <c:pt idx="1030">
                  <c:v>5.6259351059355085</c:v>
                </c:pt>
                <c:pt idx="1031">
                  <c:v>5.6546490126789042</c:v>
                </c:pt>
                <c:pt idx="1032">
                  <c:v>5.683484084671016</c:v>
                </c:pt>
                <c:pt idx="1033">
                  <c:v>5.7124407107578499</c:v>
                </c:pt>
                <c:pt idx="1034">
                  <c:v>5.7415192805474806</c:v>
                </c:pt>
                <c:pt idx="1035">
                  <c:v>5.770720184410064</c:v>
                </c:pt>
                <c:pt idx="1036">
                  <c:v>5.800043813477858</c:v>
                </c:pt>
                <c:pt idx="1037">
                  <c:v>5.8294905596452349</c:v>
                </c:pt>
                <c:pt idx="1038">
                  <c:v>5.8590608155686885</c:v>
                </c:pt>
                <c:pt idx="1039">
                  <c:v>5.8887549746668428</c:v>
                </c:pt>
                <c:pt idx="1040">
                  <c:v>5.9185734311204543</c:v>
                </c:pt>
                <c:pt idx="1041">
                  <c:v>5.948516579872412</c:v>
                </c:pt>
                <c:pt idx="1042">
                  <c:v>5.9785848166277349</c:v>
                </c:pt>
                <c:pt idx="1043">
                  <c:v>6.0087785378535656</c:v>
                </c:pt>
                <c:pt idx="1044">
                  <c:v>6.0390981407791635</c:v>
                </c:pt>
                <c:pt idx="1045">
                  <c:v>6.0695440233958875</c:v>
                </c:pt>
                <c:pt idx="1046">
                  <c:v>6.1001165844571865</c:v>
                </c:pt>
                <c:pt idx="1047">
                  <c:v>6.1308162234785746</c:v>
                </c:pt>
                <c:pt idx="1048">
                  <c:v>6.1616433407376174</c:v>
                </c:pt>
                <c:pt idx="1049">
                  <c:v>6.1925983372738989</c:v>
                </c:pt>
                <c:pt idx="1050">
                  <c:v>6.2236816148890002</c:v>
                </c:pt>
                <c:pt idx="1051">
                  <c:v>6.2548935761464648</c:v>
                </c:pt>
                <c:pt idx="1052">
                  <c:v>6.2862346243717706</c:v>
                </c:pt>
                <c:pt idx="1053">
                  <c:v>6.3177051636522839</c:v>
                </c:pt>
                <c:pt idx="1054">
                  <c:v>6.3493055988372289</c:v>
                </c:pt>
                <c:pt idx="1055">
                  <c:v>6.3810363355376385</c:v>
                </c:pt>
                <c:pt idx="1056">
                  <c:v>6.4128977801263112</c:v>
                </c:pt>
                <c:pt idx="1057">
                  <c:v>6.4448903397377633</c:v>
                </c:pt>
                <c:pt idx="1058">
                  <c:v>6.4770144222681747</c:v>
                </c:pt>
                <c:pt idx="1059">
                  <c:v>6.509270436375334</c:v>
                </c:pt>
                <c:pt idx="1060">
                  <c:v>6.5416587914785831</c:v>
                </c:pt>
                <c:pt idx="1061">
                  <c:v>6.5741798977587527</c:v>
                </c:pt>
                <c:pt idx="1062">
                  <c:v>6.6068341661581034</c:v>
                </c:pt>
                <c:pt idx="1063">
                  <c:v>6.6396220083802557</c:v>
                </c:pt>
                <c:pt idx="1064">
                  <c:v>6.6725438368901209</c:v>
                </c:pt>
                <c:pt idx="1065">
                  <c:v>6.7056000649138277</c:v>
                </c:pt>
                <c:pt idx="1066">
                  <c:v>6.7387911064386481</c:v>
                </c:pt>
                <c:pt idx="1067">
                  <c:v>6.7721173762129192</c:v>
                </c:pt>
                <c:pt idx="1068">
                  <c:v>6.8055792897459613</c:v>
                </c:pt>
                <c:pt idx="1069">
                  <c:v>6.8391772633079935</c:v>
                </c:pt>
                <c:pt idx="1070">
                  <c:v>6.872911713930046</c:v>
                </c:pt>
                <c:pt idx="1071">
                  <c:v>6.9067830594038719</c:v>
                </c:pt>
                <c:pt idx="1072">
                  <c:v>6.9407917182818508</c:v>
                </c:pt>
                <c:pt idx="1073">
                  <c:v>6.9749381098768986</c:v>
                </c:pt>
                <c:pt idx="1074">
                  <c:v>7.0092226542623637</c:v>
                </c:pt>
                <c:pt idx="1075">
                  <c:v>7.0436457722719288</c:v>
                </c:pt>
                <c:pt idx="1076">
                  <c:v>7.0782078854995039</c:v>
                </c:pt>
                <c:pt idx="1077">
                  <c:v>7.1129094162991215</c:v>
                </c:pt>
                <c:pt idx="1078">
                  <c:v>7.1477507877848261</c:v>
                </c:pt>
                <c:pt idx="1079">
                  <c:v>7.1827324238305597</c:v>
                </c:pt>
                <c:pt idx="1080">
                  <c:v>7.2178547490700495</c:v>
                </c:pt>
                <c:pt idx="1081">
                  <c:v>7.2531181888966874</c:v>
                </c:pt>
                <c:pt idx="1082">
                  <c:v>7.2885231694634074</c:v>
                </c:pt>
                <c:pt idx="1083">
                  <c:v>7.3240701176825658</c:v>
                </c:pt>
                <c:pt idx="1084">
                  <c:v>7.3597594612258126</c:v>
                </c:pt>
                <c:pt idx="1085">
                  <c:v>7.3955916285239605</c:v>
                </c:pt>
                <c:pt idx="1086">
                  <c:v>7.4315670487668539</c:v>
                </c:pt>
                <c:pt idx="1087">
                  <c:v>7.4676861519032345</c:v>
                </c:pt>
                <c:pt idx="1088">
                  <c:v>7.5039493686406029</c:v>
                </c:pt>
                <c:pt idx="1089">
                  <c:v>7.5403571304450807</c:v>
                </c:pt>
                <c:pt idx="1090">
                  <c:v>7.5769098695412627</c:v>
                </c:pt>
                <c:pt idx="1091">
                  <c:v>7.6136080189120756</c:v>
                </c:pt>
                <c:pt idx="1092">
                  <c:v>7.6504520122986275</c:v>
                </c:pt>
                <c:pt idx="1093">
                  <c:v>7.6874422842000563</c:v>
                </c:pt>
                <c:pt idx="1094">
                  <c:v>7.7245792698733799</c:v>
                </c:pt>
                <c:pt idx="1095">
                  <c:v>7.7618634053333349</c:v>
                </c:pt>
                <c:pt idx="1096">
                  <c:v>7.7992951273522166</c:v>
                </c:pt>
                <c:pt idx="1097">
                  <c:v>7.8368748734597258</c:v>
                </c:pt>
                <c:pt idx="1098">
                  <c:v>7.8746030819427943</c:v>
                </c:pt>
                <c:pt idx="1099">
                  <c:v>7.9124801918454253</c:v>
                </c:pt>
                <c:pt idx="1100">
                  <c:v>7.9505066429685201</c:v>
                </c:pt>
                <c:pt idx="1101">
                  <c:v>7.9886828758697064</c:v>
                </c:pt>
                <c:pt idx="1102">
                  <c:v>8.0270093318631641</c:v>
                </c:pt>
                <c:pt idx="1103">
                  <c:v>8.0654864530194477</c:v>
                </c:pt>
                <c:pt idx="1104">
                  <c:v>8.1041146821653101</c:v>
                </c:pt>
                <c:pt idx="1105">
                  <c:v>8.1428944628835129</c:v>
                </c:pt>
                <c:pt idx="1106">
                  <c:v>8.1818262395126471</c:v>
                </c:pt>
                <c:pt idx="1107">
                  <c:v>8.2209104571469425</c:v>
                </c:pt>
                <c:pt idx="1108">
                  <c:v>8.2601475616360815</c:v>
                </c:pt>
                <c:pt idx="1109">
                  <c:v>8.299537999585004</c:v>
                </c:pt>
                <c:pt idx="1110">
                  <c:v>8.3390822183537097</c:v>
                </c:pt>
                <c:pt idx="1111">
                  <c:v>8.3787806660570681</c:v>
                </c:pt>
                <c:pt idx="1112">
                  <c:v>8.418633791564611</c:v>
                </c:pt>
                <c:pt idx="1113">
                  <c:v>8.4586420445003334</c:v>
                </c:pt>
                <c:pt idx="1114">
                  <c:v>8.4988058752424873</c:v>
                </c:pt>
                <c:pt idx="1115">
                  <c:v>8.5391257349233776</c:v>
                </c:pt>
                <c:pt idx="1116">
                  <c:v>8.5796020754291487</c:v>
                </c:pt>
                <c:pt idx="1117">
                  <c:v>8.6202353493995716</c:v>
                </c:pt>
                <c:pt idx="1118">
                  <c:v>8.6610260102278342</c:v>
                </c:pt>
                <c:pt idx="1119">
                  <c:v>8.7019745120603211</c:v>
                </c:pt>
                <c:pt idx="1120">
                  <c:v>8.7430813097963931</c:v>
                </c:pt>
                <c:pt idx="1121">
                  <c:v>8.7843468590881653</c:v>
                </c:pt>
                <c:pt idx="1122">
                  <c:v>8.8257716163402851</c:v>
                </c:pt>
                <c:pt idx="1123">
                  <c:v>8.8673560387097083</c:v>
                </c:pt>
                <c:pt idx="1124">
                  <c:v>8.9091005841054614</c:v>
                </c:pt>
                <c:pt idx="1125">
                  <c:v>8.9510057111884205</c:v>
                </c:pt>
                <c:pt idx="1126">
                  <c:v>8.9930718793710671</c:v>
                </c:pt>
                <c:pt idx="1127">
                  <c:v>9.0352995488172638</c:v>
                </c:pt>
                <c:pt idx="1128">
                  <c:v>9.0776891804420057</c:v>
                </c:pt>
                <c:pt idx="1129">
                  <c:v>9.1202412359111875</c:v>
                </c:pt>
                <c:pt idx="1130">
                  <c:v>9.1629561776413553</c:v>
                </c:pt>
                <c:pt idx="1131">
                  <c:v>9.205834468799468</c:v>
                </c:pt>
                <c:pt idx="1132">
                  <c:v>9.2488765733026419</c:v>
                </c:pt>
                <c:pt idx="1133">
                  <c:v>9.292082955817909</c:v>
                </c:pt>
                <c:pt idx="1134">
                  <c:v>9.3354540817619576</c:v>
                </c:pt>
                <c:pt idx="1135">
                  <c:v>9.3789904173008836</c:v>
                </c:pt>
                <c:pt idx="1136">
                  <c:v>9.4226924293499348</c:v>
                </c:pt>
                <c:pt idx="1137">
                  <c:v>9.466560585573248</c:v>
                </c:pt>
                <c:pt idx="1138">
                  <c:v>9.510595354383593</c:v>
                </c:pt>
                <c:pt idx="1139">
                  <c:v>9.5547972049421084</c:v>
                </c:pt>
                <c:pt idx="1140">
                  <c:v>9.5991666071580344</c:v>
                </c:pt>
                <c:pt idx="1141">
                  <c:v>9.6437040316884453</c:v>
                </c:pt>
                <c:pt idx="1142">
                  <c:v>9.6884099499379843</c:v>
                </c:pt>
                <c:pt idx="1143">
                  <c:v>9.7332848340585922</c:v>
                </c:pt>
                <c:pt idx="1144">
                  <c:v>9.7783291569492281</c:v>
                </c:pt>
                <c:pt idx="1145">
                  <c:v>9.8235433922556012</c:v>
                </c:pt>
                <c:pt idx="1146">
                  <c:v>9.8689280143698834</c:v>
                </c:pt>
                <c:pt idx="1147">
                  <c:v>9.9144834984304442</c:v>
                </c:pt>
                <c:pt idx="1148">
                  <c:v>9.9602103203215506</c:v>
                </c:pt>
                <c:pt idx="1149">
                  <c:v>10.006108956673099</c:v>
                </c:pt>
                <c:pt idx="1150">
                  <c:v>10.052179884860319</c:v>
                </c:pt>
                <c:pt idx="1151">
                  <c:v>10.098423583003493</c:v>
                </c:pt>
                <c:pt idx="1152">
                  <c:v>10.144840529967658</c:v>
                </c:pt>
                <c:pt idx="1153">
                  <c:v>10.191431205362319</c:v>
                </c:pt>
                <c:pt idx="1154">
                  <c:v>10.238196089541153</c:v>
                </c:pt>
                <c:pt idx="1155">
                  <c:v>10.285135663601718</c:v>
                </c:pt>
                <c:pt idx="1156">
                  <c:v>10.332250409385146</c:v>
                </c:pt>
                <c:pt idx="1157">
                  <c:v>10.379540809475849</c:v>
                </c:pt>
                <c:pt idx="1158">
                  <c:v>10.427007347201213</c:v>
                </c:pt>
                <c:pt idx="1159">
                  <c:v>10.474650506631301</c:v>
                </c:pt>
                <c:pt idx="1160">
                  <c:v>10.52247077257854</c:v>
                </c:pt>
                <c:pt idx="1161">
                  <c:v>10.570468630597414</c:v>
                </c:pt>
                <c:pt idx="1162">
                  <c:v>10.618644566984161</c:v>
                </c:pt>
                <c:pt idx="1163">
                  <c:v>10.666999068776452</c:v>
                </c:pt>
                <c:pt idx="1164">
                  <c:v>10.715532623753084</c:v>
                </c:pt>
                <c:pt idx="1165">
                  <c:v>10.764245720433665</c:v>
                </c:pt>
                <c:pt idx="1166">
                  <c:v>10.813138848078289</c:v>
                </c:pt>
                <c:pt idx="1167">
                  <c:v>10.862212496687226</c:v>
                </c:pt>
                <c:pt idx="1168">
                  <c:v>10.911467157000601</c:v>
                </c:pt>
                <c:pt idx="1169">
                  <c:v>10.960903320498062</c:v>
                </c:pt>
                <c:pt idx="1170">
                  <c:v>11.010521479398463</c:v>
                </c:pt>
                <c:pt idx="1171">
                  <c:v>11.060322126659539</c:v>
                </c:pt>
                <c:pt idx="1172">
                  <c:v>11.110305755977572</c:v>
                </c:pt>
                <c:pt idx="1173">
                  <c:v>11.160472861787067</c:v>
                </c:pt>
                <c:pt idx="1174">
                  <c:v>11.210823939260411</c:v>
                </c:pt>
                <c:pt idx="1175">
                  <c:v>11.261359484307556</c:v>
                </c:pt>
                <c:pt idx="1176">
                  <c:v>11.312079993575665</c:v>
                </c:pt>
                <c:pt idx="1177">
                  <c:v>11.362985964448789</c:v>
                </c:pt>
                <c:pt idx="1178">
                  <c:v>11.414077895047521</c:v>
                </c:pt>
                <c:pt idx="1179">
                  <c:v>11.46535628422866</c:v>
                </c:pt>
                <c:pt idx="1180">
                  <c:v>11.516821631584866</c:v>
                </c:pt>
                <c:pt idx="1181">
                  <c:v>11.568474437444321</c:v>
                </c:pt>
                <c:pt idx="1182">
                  <c:v>11.620315202870374</c:v>
                </c:pt>
                <c:pt idx="1183">
                  <c:v>11.672344429661207</c:v>
                </c:pt>
                <c:pt idx="1184">
                  <c:v>11.724562620349479</c:v>
                </c:pt>
                <c:pt idx="1185">
                  <c:v>11.776970278201974</c:v>
                </c:pt>
                <c:pt idx="1186">
                  <c:v>11.829567907219253</c:v>
                </c:pt>
                <c:pt idx="1187">
                  <c:v>11.882356012135299</c:v>
                </c:pt>
                <c:pt idx="1188">
                  <c:v>11.935335098417163</c:v>
                </c:pt>
                <c:pt idx="1189">
                  <c:v>11.988505672264608</c:v>
                </c:pt>
                <c:pt idx="1190">
                  <c:v>12.04186824060975</c:v>
                </c:pt>
                <c:pt idx="1191">
                  <c:v>12.095423311116697</c:v>
                </c:pt>
                <c:pt idx="1192">
                  <c:v>12.14917139218119</c:v>
                </c:pt>
                <c:pt idx="1193">
                  <c:v>12.203112992930238</c:v>
                </c:pt>
                <c:pt idx="1194">
                  <c:v>12.257248623221759</c:v>
                </c:pt>
                <c:pt idx="1195">
                  <c:v>12.311578793644204</c:v>
                </c:pt>
                <c:pt idx="1196">
                  <c:v>12.366104015516196</c:v>
                </c:pt>
                <c:pt idx="1197">
                  <c:v>12.420824800886169</c:v>
                </c:pt>
                <c:pt idx="1198">
                  <c:v>12.475741662531986</c:v>
                </c:pt>
                <c:pt idx="1199">
                  <c:v>12.53085511396057</c:v>
                </c:pt>
                <c:pt idx="1200">
                  <c:v>12.586165669407533</c:v>
                </c:pt>
                <c:pt idx="1201">
                  <c:v>12.641673843836806</c:v>
                </c:pt>
                <c:pt idx="1202">
                  <c:v>12.697380152940251</c:v>
                </c:pt>
                <c:pt idx="1203">
                  <c:v>12.753285113137297</c:v>
                </c:pt>
                <c:pt idx="1204">
                  <c:v>12.80938924157455</c:v>
                </c:pt>
                <c:pt idx="1205">
                  <c:v>12.865693056125421</c:v>
                </c:pt>
                <c:pt idx="1206">
                  <c:v>12.922197075389743</c:v>
                </c:pt>
                <c:pt idx="1207">
                  <c:v>12.978901818693386</c:v>
                </c:pt>
                <c:pt idx="1208">
                  <c:v>13.035807806087877</c:v>
                </c:pt>
                <c:pt idx="1209">
                  <c:v>13.092915558350008</c:v>
                </c:pt>
                <c:pt idx="1210">
                  <c:v>13.150225596981453</c:v>
                </c:pt>
                <c:pt idx="1211">
                  <c:v>13.207738444208383</c:v>
                </c:pt>
                <c:pt idx="1212">
                  <c:v>13.265454622981071</c:v>
                </c:pt>
                <c:pt idx="1213">
                  <c:v>13.32337465697351</c:v>
                </c:pt>
                <c:pt idx="1214">
                  <c:v>13.381499070583008</c:v>
                </c:pt>
                <c:pt idx="1215">
                  <c:v>13.439828388929808</c:v>
                </c:pt>
                <c:pt idx="1216">
                  <c:v>13.498363137856687</c:v>
                </c:pt>
                <c:pt idx="1217">
                  <c:v>13.557103843928564</c:v>
                </c:pt>
                <c:pt idx="1218">
                  <c:v>13.616051034432097</c:v>
                </c:pt>
                <c:pt idx="1219">
                  <c:v>13.675205237375291</c:v>
                </c:pt>
                <c:pt idx="1220">
                  <c:v>13.734566981487101</c:v>
                </c:pt>
                <c:pt idx="1221">
                  <c:v>13.794136796217021</c:v>
                </c:pt>
                <c:pt idx="1222">
                  <c:v>13.853915211734698</c:v>
                </c:pt>
                <c:pt idx="1223">
                  <c:v>13.913902758929517</c:v>
                </c:pt>
                <c:pt idx="1224">
                  <c:v>13.974099969410203</c:v>
                </c:pt>
                <c:pt idx="1225">
                  <c:v>14.034507375504415</c:v>
                </c:pt>
                <c:pt idx="1226">
                  <c:v>14.09512551025834</c:v>
                </c:pt>
                <c:pt idx="1227">
                  <c:v>14.155954907436286</c:v>
                </c:pt>
                <c:pt idx="1228">
                  <c:v>14.216996101520275</c:v>
                </c:pt>
                <c:pt idx="1229">
                  <c:v>14.278249627709636</c:v>
                </c:pt>
                <c:pt idx="1230">
                  <c:v>14.339716021920591</c:v>
                </c:pt>
                <c:pt idx="1231">
                  <c:v>14.401395820785844</c:v>
                </c:pt>
                <c:pt idx="1232">
                  <c:v>14.463289561654168</c:v>
                </c:pt>
                <c:pt idx="1233">
                  <c:v>14.525397782590002</c:v>
                </c:pt>
                <c:pt idx="1234">
                  <c:v>14.587721022373019</c:v>
                </c:pt>
                <c:pt idx="1235">
                  <c:v>14.650259820497727</c:v>
                </c:pt>
                <c:pt idx="1236">
                  <c:v>14.713014717173046</c:v>
                </c:pt>
                <c:pt idx="1237">
                  <c:v>14.775986253321893</c:v>
                </c:pt>
                <c:pt idx="1238">
                  <c:v>14.839174970580757</c:v>
                </c:pt>
                <c:pt idx="1239">
                  <c:v>14.902581411299295</c:v>
                </c:pt>
                <c:pt idx="1240">
                  <c:v>14.966206118539896</c:v>
                </c:pt>
                <c:pt idx="1241">
                  <c:v>15.030049636077269</c:v>
                </c:pt>
                <c:pt idx="1242">
                  <c:v>15.09411250839802</c:v>
                </c:pt>
                <c:pt idx="1243">
                  <c:v>15.158395280700228</c:v>
                </c:pt>
                <c:pt idx="1244">
                  <c:v>15.222898498893029</c:v>
                </c:pt>
                <c:pt idx="1245">
                  <c:v>15.287622709596176</c:v>
                </c:pt>
                <c:pt idx="1246">
                  <c:v>15.352568460139631</c:v>
                </c:pt>
                <c:pt idx="1247">
                  <c:v>15.417736298563131</c:v>
                </c:pt>
                <c:pt idx="1248">
                  <c:v>15.483126773615759</c:v>
                </c:pt>
                <c:pt idx="1249">
                  <c:v>15.548740434755521</c:v>
                </c:pt>
                <c:pt idx="1250">
                  <c:v>15.614577832148919</c:v>
                </c:pt>
                <c:pt idx="1251">
                  <c:v>15.680639516670517</c:v>
                </c:pt>
                <c:pt idx="1252">
                  <c:v>15.746926039902513</c:v>
                </c:pt>
                <c:pt idx="1253">
                  <c:v>15.813437954134313</c:v>
                </c:pt>
                <c:pt idx="1254">
                  <c:v>15.880175812362088</c:v>
                </c:pt>
                <c:pt idx="1255">
                  <c:v>15.94714016828836</c:v>
                </c:pt>
                <c:pt idx="1256">
                  <c:v>16.014331576321549</c:v>
                </c:pt>
                <c:pt idx="1257">
                  <c:v>16.08175059157556</c:v>
                </c:pt>
                <c:pt idx="1258">
                  <c:v>16.149397769869331</c:v>
                </c:pt>
                <c:pt idx="1259">
                  <c:v>16.217273667726413</c:v>
                </c:pt>
                <c:pt idx="1260">
                  <c:v>16.285378842374524</c:v>
                </c:pt>
                <c:pt idx="1261">
                  <c:v>16.353713851745109</c:v>
                </c:pt>
                <c:pt idx="1262">
                  <c:v>16.422279254472926</c:v>
                </c:pt>
                <c:pt idx="1263">
                  <c:v>16.491075609895585</c:v>
                </c:pt>
                <c:pt idx="1264">
                  <c:v>16.560103478053119</c:v>
                </c:pt>
                <c:pt idx="1265">
                  <c:v>16.629363419687547</c:v>
                </c:pt>
                <c:pt idx="1266">
                  <c:v>16.698855996242429</c:v>
                </c:pt>
                <c:pt idx="1267">
                  <c:v>16.768581769862443</c:v>
                </c:pt>
                <c:pt idx="1268">
                  <c:v>16.838541303392919</c:v>
                </c:pt>
                <c:pt idx="1269">
                  <c:v>16.908735160379418</c:v>
                </c:pt>
                <c:pt idx="1270">
                  <c:v>16.979163905067285</c:v>
                </c:pt>
                <c:pt idx="1271">
                  <c:v>17.049828102401207</c:v>
                </c:pt>
                <c:pt idx="1272">
                  <c:v>17.120728318024771</c:v>
                </c:pt>
                <c:pt idx="1273">
                  <c:v>17.191865118280024</c:v>
                </c:pt>
                <c:pt idx="1274">
                  <c:v>17.263239070207018</c:v>
                </c:pt>
                <c:pt idx="1275">
                  <c:v>17.334850741543388</c:v>
                </c:pt>
                <c:pt idx="1276">
                  <c:v>17.406700700723881</c:v>
                </c:pt>
                <c:pt idx="1277">
                  <c:v>17.478789516879942</c:v>
                </c:pt>
                <c:pt idx="1278">
                  <c:v>17.551117759839244</c:v>
                </c:pt>
                <c:pt idx="1279">
                  <c:v>17.62368600012525</c:v>
                </c:pt>
                <c:pt idx="1280">
                  <c:v>17.696494808956775</c:v>
                </c:pt>
                <c:pt idx="1281">
                  <c:v>17.76954475824753</c:v>
                </c:pt>
                <c:pt idx="1282">
                  <c:v>17.842836420605678</c:v>
                </c:pt>
                <c:pt idx="1283">
                  <c:v>17.916370369333393</c:v>
                </c:pt>
                <c:pt idx="1284">
                  <c:v>17.990147178426408</c:v>
                </c:pt>
                <c:pt idx="1285">
                  <c:v>18.064167422573568</c:v>
                </c:pt>
                <c:pt idx="1286">
                  <c:v>18.13843167715638</c:v>
                </c:pt>
                <c:pt idx="1287">
                  <c:v>18.212940518248566</c:v>
                </c:pt>
                <c:pt idx="1288">
                  <c:v>18.287694522615617</c:v>
                </c:pt>
                <c:pt idx="1289">
                  <c:v>18.36269426771435</c:v>
                </c:pt>
                <c:pt idx="1290">
                  <c:v>18.437940331692449</c:v>
                </c:pt>
                <c:pt idx="1291">
                  <c:v>18.513433293388012</c:v>
                </c:pt>
                <c:pt idx="1292">
                  <c:v>18.589173732329112</c:v>
                </c:pt>
                <c:pt idx="1293">
                  <c:v>18.665162228733351</c:v>
                </c:pt>
                <c:pt idx="1294">
                  <c:v>18.741399363507398</c:v>
                </c:pt>
                <c:pt idx="1295">
                  <c:v>18.81788571824654</c:v>
                </c:pt>
                <c:pt idx="1296">
                  <c:v>18.894621875234243</c:v>
                </c:pt>
                <c:pt idx="1297">
                  <c:v>18.971608417441693</c:v>
                </c:pt>
                <c:pt idx="1298">
                  <c:v>19.048845928527346</c:v>
                </c:pt>
                <c:pt idx="1299">
                  <c:v>19.12633499283648</c:v>
                </c:pt>
                <c:pt idx="1300">
                  <c:v>19.204076195400734</c:v>
                </c:pt>
                <c:pt idx="1301">
                  <c:v>19.282070121937682</c:v>
                </c:pt>
                <c:pt idx="1302">
                  <c:v>19.360317358850352</c:v>
                </c:pt>
                <c:pt idx="1303">
                  <c:v>19.438818493226798</c:v>
                </c:pt>
                <c:pt idx="1304">
                  <c:v>19.517574112839629</c:v>
                </c:pt>
                <c:pt idx="1305">
                  <c:v>19.596584806145572</c:v>
                </c:pt>
                <c:pt idx="1306">
                  <c:v>19.675851162285021</c:v>
                </c:pt>
                <c:pt idx="1307">
                  <c:v>19.755373771081576</c:v>
                </c:pt>
                <c:pt idx="1308">
                  <c:v>19.835153223041601</c:v>
                </c:pt>
                <c:pt idx="1309">
                  <c:v>19.915190109353762</c:v>
                </c:pt>
                <c:pt idx="1310">
                  <c:v>19.995485021888591</c:v>
                </c:pt>
                <c:pt idx="1311">
                  <c:v>20.076038553198021</c:v>
                </c:pt>
                <c:pt idx="1312">
                  <c:v>20.15685129651493</c:v>
                </c:pt>
                <c:pt idx="1313">
                  <c:v>20.237923845752711</c:v>
                </c:pt>
                <c:pt idx="1314">
                  <c:v>20.319256795504806</c:v>
                </c:pt>
                <c:pt idx="1315">
                  <c:v>20.400850741044252</c:v>
                </c:pt>
                <c:pt idx="1316">
                  <c:v>20.482706278323239</c:v>
                </c:pt>
                <c:pt idx="1317">
                  <c:v>20.56482400397265</c:v>
                </c:pt>
                <c:pt idx="1318">
                  <c:v>20.64720451530162</c:v>
                </c:pt>
                <c:pt idx="1319">
                  <c:v>20.72984841029708</c:v>
                </c:pt>
                <c:pt idx="1320">
                  <c:v>20.812756287623294</c:v>
                </c:pt>
                <c:pt idx="1321">
                  <c:v>20.895928746621436</c:v>
                </c:pt>
                <c:pt idx="1322">
                  <c:v>20.979366387309121</c:v>
                </c:pt>
                <c:pt idx="1323">
                  <c:v>21.063069810379943</c:v>
                </c:pt>
                <c:pt idx="1324">
                  <c:v>21.147039617203053</c:v>
                </c:pt>
                <c:pt idx="1325">
                  <c:v>21.231276409822691</c:v>
                </c:pt>
                <c:pt idx="1326">
                  <c:v>21.315780790957739</c:v>
                </c:pt>
                <c:pt idx="1327">
                  <c:v>21.400553364001276</c:v>
                </c:pt>
                <c:pt idx="1328">
                  <c:v>21.485594733020118</c:v>
                </c:pt>
                <c:pt idx="1329">
                  <c:v>21.570905502754385</c:v>
                </c:pt>
                <c:pt idx="1330">
                  <c:v>21.656486278617042</c:v>
                </c:pt>
                <c:pt idx="1331">
                  <c:v>21.742337666693444</c:v>
                </c:pt>
                <c:pt idx="1332">
                  <c:v>21.828460273740902</c:v>
                </c:pt>
                <c:pt idx="1333">
                  <c:v>21.914854707188226</c:v>
                </c:pt>
                <c:pt idx="1334">
                  <c:v>22.001521575135278</c:v>
                </c:pt>
                <c:pt idx="1335">
                  <c:v>22.088461486352529</c:v>
                </c:pt>
                <c:pt idx="1336">
                  <c:v>22.175675050280603</c:v>
                </c:pt>
                <c:pt idx="1337">
                  <c:v>22.263162877029846</c:v>
                </c:pt>
                <c:pt idx="1338">
                  <c:v>22.350925577379858</c:v>
                </c:pt>
                <c:pt idx="1339">
                  <c:v>22.438963762779068</c:v>
                </c:pt>
                <c:pt idx="1340">
                  <c:v>22.527278045344268</c:v>
                </c:pt>
                <c:pt idx="1341">
                  <c:v>22.615869037860186</c:v>
                </c:pt>
                <c:pt idx="1342">
                  <c:v>22.704737353779034</c:v>
                </c:pt>
                <c:pt idx="1343">
                  <c:v>22.793883607220057</c:v>
                </c:pt>
                <c:pt idx="1344">
                  <c:v>22.883308412969097</c:v>
                </c:pt>
                <c:pt idx="1345">
                  <c:v>22.973012386478153</c:v>
                </c:pt>
                <c:pt idx="1346">
                  <c:v>23.062996143864922</c:v>
                </c:pt>
                <c:pt idx="1347">
                  <c:v>23.153260301912368</c:v>
                </c:pt>
                <c:pt idx="1348">
                  <c:v>23.243805478068285</c:v>
                </c:pt>
                <c:pt idx="1349">
                  <c:v>23.334632290444841</c:v>
                </c:pt>
                <c:pt idx="1350">
                  <c:v>23.425741357818143</c:v>
                </c:pt>
                <c:pt idx="1351">
                  <c:v>23.517133299627794</c:v>
                </c:pt>
                <c:pt idx="1352">
                  <c:v>23.60880873597646</c:v>
                </c:pt>
                <c:pt idx="1353">
                  <c:v>23.70076828762943</c:v>
                </c:pt>
                <c:pt idx="1354">
                  <c:v>23.79301257601416</c:v>
                </c:pt>
                <c:pt idx="1355">
                  <c:v>23.885542223219854</c:v>
                </c:pt>
                <c:pt idx="1356">
                  <c:v>23.978357851997018</c:v>
                </c:pt>
                <c:pt idx="1357">
                  <c:v>24.071460085757018</c:v>
                </c:pt>
                <c:pt idx="1358">
                  <c:v>24.164849548571652</c:v>
                </c:pt>
                <c:pt idx="1359">
                  <c:v>24.258526865172716</c:v>
                </c:pt>
                <c:pt idx="1360">
                  <c:v>24.352492660951544</c:v>
                </c:pt>
                <c:pt idx="1361">
                  <c:v>24.446747561958606</c:v>
                </c:pt>
                <c:pt idx="1362">
                  <c:v>24.54129219490305</c:v>
                </c:pt>
                <c:pt idx="1363">
                  <c:v>24.63612718715228</c:v>
                </c:pt>
                <c:pt idx="1364">
                  <c:v>24.731253166731516</c:v>
                </c:pt>
                <c:pt idx="1365">
                  <c:v>24.826670762323367</c:v>
                </c:pt>
                <c:pt idx="1366">
                  <c:v>24.922380603267392</c:v>
                </c:pt>
                <c:pt idx="1367">
                  <c:v>25.018383319559685</c:v>
                </c:pt>
                <c:pt idx="1368">
                  <c:v>25.114679541852421</c:v>
                </c:pt>
                <c:pt idx="1369">
                  <c:v>25.211269901453441</c:v>
                </c:pt>
                <c:pt idx="1370">
                  <c:v>25.308155030325828</c:v>
                </c:pt>
                <c:pt idx="1371">
                  <c:v>25.405335561087462</c:v>
                </c:pt>
                <c:pt idx="1372">
                  <c:v>25.502812127010611</c:v>
                </c:pt>
                <c:pt idx="1373">
                  <c:v>25.60058536202148</c:v>
                </c:pt>
                <c:pt idx="1374">
                  <c:v>25.698655900699823</c:v>
                </c:pt>
                <c:pt idx="1375">
                  <c:v>25.797024378278476</c:v>
                </c:pt>
                <c:pt idx="1376">
                  <c:v>25.895691430642959</c:v>
                </c:pt>
                <c:pt idx="1377">
                  <c:v>25.994657694331043</c:v>
                </c:pt>
                <c:pt idx="1378">
                  <c:v>26.093923806532334</c:v>
                </c:pt>
                <c:pt idx="1379">
                  <c:v>26.193490405087847</c:v>
                </c:pt>
                <c:pt idx="1380">
                  <c:v>26.293358128489579</c:v>
                </c:pt>
                <c:pt idx="1381">
                  <c:v>26.393527615880103</c:v>
                </c:pt>
                <c:pt idx="1382">
                  <c:v>26.493999507052131</c:v>
                </c:pt>
                <c:pt idx="1383">
                  <c:v>26.594774442448113</c:v>
                </c:pt>
                <c:pt idx="1384">
                  <c:v>26.695853063159809</c:v>
                </c:pt>
                <c:pt idx="1385">
                  <c:v>26.797236010927879</c:v>
                </c:pt>
                <c:pt idx="1386">
                  <c:v>26.898923928141457</c:v>
                </c:pt>
                <c:pt idx="1387">
                  <c:v>27.000917457837744</c:v>
                </c:pt>
                <c:pt idx="1388">
                  <c:v>27.1032172437016</c:v>
                </c:pt>
                <c:pt idx="1389">
                  <c:v>27.205823930065119</c:v>
                </c:pt>
                <c:pt idx="1390">
                  <c:v>27.308738161907225</c:v>
                </c:pt>
                <c:pt idx="1391">
                  <c:v>27.411960584853258</c:v>
                </c:pt>
                <c:pt idx="1392">
                  <c:v>27.515491845174559</c:v>
                </c:pt>
                <c:pt idx="1393">
                  <c:v>27.619332589788076</c:v>
                </c:pt>
                <c:pt idx="1394">
                  <c:v>27.723483466255939</c:v>
                </c:pt>
                <c:pt idx="1395">
                  <c:v>27.827945122785067</c:v>
                </c:pt>
                <c:pt idx="1396">
                  <c:v>27.932718208226756</c:v>
                </c:pt>
                <c:pt idx="1397">
                  <c:v>28.037803372076269</c:v>
                </c:pt>
                <c:pt idx="1398">
                  <c:v>28.143201264472449</c:v>
                </c:pt>
                <c:pt idx="1399">
                  <c:v>28.248912536197292</c:v>
                </c:pt>
                <c:pt idx="1400">
                  <c:v>28.354937838675568</c:v>
                </c:pt>
                <c:pt idx="1401">
                  <c:v>28.461277823974406</c:v>
                </c:pt>
                <c:pt idx="1402">
                  <c:v>28.567933144802904</c:v>
                </c:pt>
                <c:pt idx="1403">
                  <c:v>28.674904454511726</c:v>
                </c:pt>
                <c:pt idx="1404">
                  <c:v>28.782192407092701</c:v>
                </c:pt>
                <c:pt idx="1405">
                  <c:v>28.889797657178431</c:v>
                </c:pt>
                <c:pt idx="1406">
                  <c:v>28.997720860041902</c:v>
                </c:pt>
                <c:pt idx="1407">
                  <c:v>29.105962671596078</c:v>
                </c:pt>
                <c:pt idx="1408">
                  <c:v>29.214523748393528</c:v>
                </c:pt>
                <c:pt idx="1409">
                  <c:v>29.323404747626004</c:v>
                </c:pt>
                <c:pt idx="1410">
                  <c:v>29.432606327124077</c:v>
                </c:pt>
                <c:pt idx="1411">
                  <c:v>29.542129145356739</c:v>
                </c:pt>
                <c:pt idx="1412">
                  <c:v>29.651973861431024</c:v>
                </c:pt>
                <c:pt idx="1413">
                  <c:v>29.762141135091596</c:v>
                </c:pt>
                <c:pt idx="1414">
                  <c:v>29.872631626720395</c:v>
                </c:pt>
                <c:pt idx="1415">
                  <c:v>29.983445997336233</c:v>
                </c:pt>
                <c:pt idx="1416">
                  <c:v>30.094584908594413</c:v>
                </c:pt>
                <c:pt idx="1417">
                  <c:v>30.20604902278636</c:v>
                </c:pt>
                <c:pt idx="1418">
                  <c:v>30.317839002839218</c:v>
                </c:pt>
                <c:pt idx="1419">
                  <c:v>30.429955512315498</c:v>
                </c:pt>
                <c:pt idx="1420">
                  <c:v>30.542399215412683</c:v>
                </c:pt>
                <c:pt idx="1421">
                  <c:v>30.655170776962855</c:v>
                </c:pt>
                <c:pt idx="1422">
                  <c:v>30.768270862432317</c:v>
                </c:pt>
                <c:pt idx="1423">
                  <c:v>30.881700137921229</c:v>
                </c:pt>
                <c:pt idx="1424">
                  <c:v>30.995459270163224</c:v>
                </c:pt>
                <c:pt idx="1425">
                  <c:v>31.109548926525036</c:v>
                </c:pt>
                <c:pt idx="1426">
                  <c:v>31.223969775006154</c:v>
                </c:pt>
                <c:pt idx="1427">
                  <c:v>31.338722484238417</c:v>
                </c:pt>
                <c:pt idx="1428">
                  <c:v>31.453807723485674</c:v>
                </c:pt>
                <c:pt idx="1429">
                  <c:v>31.56922616264341</c:v>
                </c:pt>
                <c:pt idx="1430">
                  <c:v>31.684978472238377</c:v>
                </c:pt>
                <c:pt idx="1431">
                  <c:v>31.801065323428244</c:v>
                </c:pt>
                <c:pt idx="1432">
                  <c:v>31.917487388001216</c:v>
                </c:pt>
                <c:pt idx="1433">
                  <c:v>32.034245338375705</c:v>
                </c:pt>
                <c:pt idx="1434">
                  <c:v>32.151339847599928</c:v>
                </c:pt>
                <c:pt idx="1435">
                  <c:v>32.268771589351587</c:v>
                </c:pt>
                <c:pt idx="1436">
                  <c:v>32.3865412379375</c:v>
                </c:pt>
                <c:pt idx="1437">
                  <c:v>32.504649468293238</c:v>
                </c:pt>
                <c:pt idx="1438">
                  <c:v>32.623096955982795</c:v>
                </c:pt>
                <c:pt idx="1439">
                  <c:v>32.741884377198211</c:v>
                </c:pt>
                <c:pt idx="1440">
                  <c:v>32.861012408759237</c:v>
                </c:pt>
                <c:pt idx="1441">
                  <c:v>32.980481728112984</c:v>
                </c:pt>
                <c:pt idx="1442">
                  <c:v>33.100293013333584</c:v>
                </c:pt>
                <c:pt idx="1443">
                  <c:v>33.220446943121821</c:v>
                </c:pt>
                <c:pt idx="1444">
                  <c:v>33.340944196804813</c:v>
                </c:pt>
                <c:pt idx="1445">
                  <c:v>33.461785454335669</c:v>
                </c:pt>
                <c:pt idx="1446">
                  <c:v>33.582971396293125</c:v>
                </c:pt>
                <c:pt idx="1447">
                  <c:v>33.704502703881232</c:v>
                </c:pt>
                <c:pt idx="1448">
                  <c:v>33.82638005892899</c:v>
                </c:pt>
                <c:pt idx="1449">
                  <c:v>33.948604143890044</c:v>
                </c:pt>
                <c:pt idx="1450">
                  <c:v>34.071175641842331</c:v>
                </c:pt>
                <c:pt idx="1451">
                  <c:v>34.194095236487748</c:v>
                </c:pt>
                <c:pt idx="1452">
                  <c:v>34.317363612151823</c:v>
                </c:pt>
                <c:pt idx="1453">
                  <c:v>34.440981453783401</c:v>
                </c:pt>
                <c:pt idx="1454">
                  <c:v>34.564949446954273</c:v>
                </c:pt>
                <c:pt idx="1455">
                  <c:v>34.689268277858901</c:v>
                </c:pt>
                <c:pt idx="1456">
                  <c:v>34.813938633314066</c:v>
                </c:pt>
                <c:pt idx="1457">
                  <c:v>34.938961200758555</c:v>
                </c:pt>
                <c:pt idx="1458">
                  <c:v>35.064336668252828</c:v>
                </c:pt>
                <c:pt idx="1459">
                  <c:v>35.190065724478714</c:v>
                </c:pt>
                <c:pt idx="1460">
                  <c:v>35.316149058739072</c:v>
                </c:pt>
                <c:pt idx="1461">
                  <c:v>35.442587360957504</c:v>
                </c:pt>
                <c:pt idx="1462">
                  <c:v>35.569381321678016</c:v>
                </c:pt>
                <c:pt idx="1463">
                  <c:v>35.696531632064719</c:v>
                </c:pt>
                <c:pt idx="1464">
                  <c:v>35.824038983901509</c:v>
                </c:pt>
                <c:pt idx="1465">
                  <c:v>35.951904069591777</c:v>
                </c:pt>
                <c:pt idx="1466">
                  <c:v>36.08012758215807</c:v>
                </c:pt>
                <c:pt idx="1467">
                  <c:v>36.208710215241815</c:v>
                </c:pt>
                <c:pt idx="1468">
                  <c:v>36.337652663102993</c:v>
                </c:pt>
                <c:pt idx="1469">
                  <c:v>36.466955620619856</c:v>
                </c:pt>
                <c:pt idx="1470">
                  <c:v>36.59661978328861</c:v>
                </c:pt>
                <c:pt idx="1471">
                  <c:v>36.726645847223139</c:v>
                </c:pt>
                <c:pt idx="1472">
                  <c:v>36.85703450915468</c:v>
                </c:pt>
                <c:pt idx="1473">
                  <c:v>36.987786466431544</c:v>
                </c:pt>
                <c:pt idx="1474">
                  <c:v>37.118902417018823</c:v>
                </c:pt>
                <c:pt idx="1475">
                  <c:v>37.250383059498105</c:v>
                </c:pt>
                <c:pt idx="1476">
                  <c:v>37.382229093067167</c:v>
                </c:pt>
                <c:pt idx="1477">
                  <c:v>37.514441217539698</c:v>
                </c:pt>
                <c:pt idx="1478">
                  <c:v>37.647020133345016</c:v>
                </c:pt>
                <c:pt idx="1479">
                  <c:v>37.77996654152777</c:v>
                </c:pt>
                <c:pt idx="1480">
                  <c:v>37.913281143747696</c:v>
                </c:pt>
                <c:pt idx="1481">
                  <c:v>38.046964642279278</c:v>
                </c:pt>
                <c:pt idx="1482">
                  <c:v>38.181017740011519</c:v>
                </c:pt>
                <c:pt idx="1483">
                  <c:v>38.315441140447646</c:v>
                </c:pt>
                <c:pt idx="1484">
                  <c:v>38.450235547704835</c:v>
                </c:pt>
                <c:pt idx="1485">
                  <c:v>38.585401666513945</c:v>
                </c:pt>
                <c:pt idx="1486">
                  <c:v>38.720940202219239</c:v>
                </c:pt>
                <c:pt idx="1487">
                  <c:v>38.856851860778129</c:v>
                </c:pt>
                <c:pt idx="1488">
                  <c:v>38.993137348760889</c:v>
                </c:pt>
                <c:pt idx="1489">
                  <c:v>39.129797373350407</c:v>
                </c:pt>
                <c:pt idx="1490">
                  <c:v>39.266832642341924</c:v>
                </c:pt>
                <c:pt idx="1491">
                  <c:v>39.404243864142757</c:v>
                </c:pt>
                <c:pt idx="1492">
                  <c:v>39.542031747772064</c:v>
                </c:pt>
                <c:pt idx="1493">
                  <c:v>39.680197002860552</c:v>
                </c:pt>
                <c:pt idx="1494">
                  <c:v>39.818740339650269</c:v>
                </c:pt>
                <c:pt idx="1495">
                  <c:v>39.957662468994307</c:v>
                </c:pt>
                <c:pt idx="1496">
                  <c:v>40.096964102356573</c:v>
                </c:pt>
                <c:pt idx="1497">
                  <c:v>40.236645951811546</c:v>
                </c:pt>
                <c:pt idx="1498">
                  <c:v>40.376708730044022</c:v>
                </c:pt>
                <c:pt idx="1499">
                  <c:v>40.517153150348875</c:v>
                </c:pt>
                <c:pt idx="1500">
                  <c:v>40.657979926630787</c:v>
                </c:pt>
                <c:pt idx="1501">
                  <c:v>40.799189773404052</c:v>
                </c:pt>
                <c:pt idx="1502">
                  <c:v>40.94078340579231</c:v>
                </c:pt>
                <c:pt idx="1503">
                  <c:v>41.082761539528313</c:v>
                </c:pt>
                <c:pt idx="1504">
                  <c:v>41.225124890953708</c:v>
                </c:pt>
                <c:pt idx="1505">
                  <c:v>41.36787417701877</c:v>
                </c:pt>
                <c:pt idx="1506">
                  <c:v>41.511010115282197</c:v>
                </c:pt>
                <c:pt idx="1507">
                  <c:v>41.654533423910891</c:v>
                </c:pt>
                <c:pt idx="1508">
                  <c:v>41.798444821679702</c:v>
                </c:pt>
                <c:pt idx="1509">
                  <c:v>41.942745027971249</c:v>
                </c:pt>
                <c:pt idx="1510">
                  <c:v>42.087434762775644</c:v>
                </c:pt>
                <c:pt idx="1511">
                  <c:v>42.232514746690299</c:v>
                </c:pt>
                <c:pt idx="1512">
                  <c:v>42.377985700919737</c:v>
                </c:pt>
                <c:pt idx="1513">
                  <c:v>42.523848347275326</c:v>
                </c:pt>
                <c:pt idx="1514">
                  <c:v>42.670103408175088</c:v>
                </c:pt>
                <c:pt idx="1515">
                  <c:v>42.816751606643507</c:v>
                </c:pt>
                <c:pt idx="1516">
                  <c:v>42.96379366631129</c:v>
                </c:pt>
                <c:pt idx="1517">
                  <c:v>43.111230311415177</c:v>
                </c:pt>
                <c:pt idx="1518">
                  <c:v>43.259062266797727</c:v>
                </c:pt>
                <c:pt idx="1519">
                  <c:v>43.407290257907128</c:v>
                </c:pt>
                <c:pt idx="1520">
                  <c:v>43.555915010797001</c:v>
                </c:pt>
                <c:pt idx="1521">
                  <c:v>43.704937252126172</c:v>
                </c:pt>
                <c:pt idx="1522">
                  <c:v>43.854357709158514</c:v>
                </c:pt>
                <c:pt idx="1523">
                  <c:v>44.004177109762722</c:v>
                </c:pt>
                <c:pt idx="1524">
                  <c:v>44.154396182412157</c:v>
                </c:pt>
                <c:pt idx="1525">
                  <c:v>44.305015656184622</c:v>
                </c:pt>
                <c:pt idx="1526">
                  <c:v>44.456036260762204</c:v>
                </c:pt>
                <c:pt idx="1527">
                  <c:v>44.607458726431062</c:v>
                </c:pt>
                <c:pt idx="1528">
                  <c:v>44.759283784081269</c:v>
                </c:pt>
                <c:pt idx="1529">
                  <c:v>44.911512165206631</c:v>
                </c:pt>
                <c:pt idx="1530">
                  <c:v>45.064144601904474</c:v>
                </c:pt>
                <c:pt idx="1531">
                  <c:v>45.217181826875539</c:v>
                </c:pt>
                <c:pt idx="1532">
                  <c:v>45.370624573423726</c:v>
                </c:pt>
                <c:pt idx="1533">
                  <c:v>45.524473575455993</c:v>
                </c:pt>
                <c:pt idx="1534">
                  <c:v>45.678729567482151</c:v>
                </c:pt>
                <c:pt idx="1535">
                  <c:v>45.833393284614701</c:v>
                </c:pt>
                <c:pt idx="1536">
                  <c:v>45.988465462568684</c:v>
                </c:pt>
                <c:pt idx="1537">
                  <c:v>46.143946837661517</c:v>
                </c:pt>
                <c:pt idx="1538">
                  <c:v>46.29983814681281</c:v>
                </c:pt>
                <c:pt idx="1539">
                  <c:v>46.456140127544259</c:v>
                </c:pt>
                <c:pt idx="1540">
                  <c:v>46.612853517979431</c:v>
                </c:pt>
                <c:pt idx="1541">
                  <c:v>46.769979056843667</c:v>
                </c:pt>
                <c:pt idx="1542">
                  <c:v>46.927517483463888</c:v>
                </c:pt>
                <c:pt idx="1543">
                  <c:v>47.085469537768482</c:v>
                </c:pt>
                <c:pt idx="1544">
                  <c:v>47.24383596028715</c:v>
                </c:pt>
                <c:pt idx="1545">
                  <c:v>47.402617492150753</c:v>
                </c:pt>
                <c:pt idx="1546">
                  <c:v>47.56181487509118</c:v>
                </c:pt>
                <c:pt idx="1547">
                  <c:v>47.721428851441217</c:v>
                </c:pt>
                <c:pt idx="1548">
                  <c:v>47.881460164134388</c:v>
                </c:pt>
                <c:pt idx="1549">
                  <c:v>48.041909556704852</c:v>
                </c:pt>
                <c:pt idx="1550">
                  <c:v>48.202777773287252</c:v>
                </c:pt>
                <c:pt idx="1551">
                  <c:v>48.364065558616602</c:v>
                </c:pt>
                <c:pt idx="1552">
                  <c:v>48.525773658028157</c:v>
                </c:pt>
                <c:pt idx="1553">
                  <c:v>48.687902817457292</c:v>
                </c:pt>
                <c:pt idx="1554">
                  <c:v>48.850453783439356</c:v>
                </c:pt>
                <c:pt idx="1555">
                  <c:v>49.013427303109594</c:v>
                </c:pt>
                <c:pt idx="1556">
                  <c:v>49.176824124203009</c:v>
                </c:pt>
                <c:pt idx="1557">
                  <c:v>49.340644995054248</c:v>
                </c:pt>
                <c:pt idx="1558">
                  <c:v>49.504890664597504</c:v>
                </c:pt>
                <c:pt idx="1559">
                  <c:v>49.669561882366395</c:v>
                </c:pt>
                <c:pt idx="1560">
                  <c:v>49.834659398493862</c:v>
                </c:pt>
                <c:pt idx="1561">
                  <c:v>50.000183963712068</c:v>
                </c:pt>
                <c:pt idx="1562">
                  <c:v>50.166136329352312</c:v>
                </c:pt>
                <c:pt idx="1563">
                  <c:v>50.332517247344896</c:v>
                </c:pt>
                <c:pt idx="1564">
                  <c:v>50.499327470219065</c:v>
                </c:pt>
                <c:pt idx="1565">
                  <c:v>50.666567751102882</c:v>
                </c:pt>
                <c:pt idx="1566">
                  <c:v>50.834238843723178</c:v>
                </c:pt>
                <c:pt idx="1567">
                  <c:v>51.002341502405407</c:v>
                </c:pt>
                <c:pt idx="1568">
                  <c:v>51.170876482073638</c:v>
                </c:pt>
                <c:pt idx="1569">
                  <c:v>51.339844538250375</c:v>
                </c:pt>
                <c:pt idx="1570">
                  <c:v>51.509246427056567</c:v>
                </c:pt>
                <c:pt idx="1571">
                  <c:v>51.67908290521148</c:v>
                </c:pt>
                <c:pt idx="1572">
                  <c:v>51.849354730032637</c:v>
                </c:pt>
                <c:pt idx="1573">
                  <c:v>52.020062659435744</c:v>
                </c:pt>
                <c:pt idx="1574">
                  <c:v>52.191207451934602</c:v>
                </c:pt>
                <c:pt idx="1575">
                  <c:v>52.362789866641087</c:v>
                </c:pt>
                <c:pt idx="1576">
                  <c:v>52.534810663265027</c:v>
                </c:pt>
                <c:pt idx="1577">
                  <c:v>52.707270602114178</c:v>
                </c:pt>
                <c:pt idx="1578">
                  <c:v>52.880170444094141</c:v>
                </c:pt>
                <c:pt idx="1579">
                  <c:v>53.053510950708343</c:v>
                </c:pt>
                <c:pt idx="1580">
                  <c:v>53.227292884057931</c:v>
                </c:pt>
                <c:pt idx="1581">
                  <c:v>53.401517006841758</c:v>
                </c:pt>
                <c:pt idx="1582">
                  <c:v>53.576184082356313</c:v>
                </c:pt>
                <c:pt idx="1583">
                  <c:v>53.751294874495699</c:v>
                </c:pt>
                <c:pt idx="1584">
                  <c:v>53.926850147751544</c:v>
                </c:pt>
                <c:pt idx="1585">
                  <c:v>54.102850667213019</c:v>
                </c:pt>
                <c:pt idx="1586">
                  <c:v>54.279297198566752</c:v>
                </c:pt>
                <c:pt idx="1587">
                  <c:v>54.456190508096824</c:v>
                </c:pt>
                <c:pt idx="1588">
                  <c:v>54.633531362684693</c:v>
                </c:pt>
                <c:pt idx="1589">
                  <c:v>54.811320529809201</c:v>
                </c:pt>
                <c:pt idx="1590">
                  <c:v>54.989558777546549</c:v>
                </c:pt>
                <c:pt idx="1591">
                  <c:v>55.168246874570251</c:v>
                </c:pt>
                <c:pt idx="1592">
                  <c:v>55.347385590151113</c:v>
                </c:pt>
                <c:pt idx="1593">
                  <c:v>55.526975694157208</c:v>
                </c:pt>
                <c:pt idx="1594">
                  <c:v>55.707017957053885</c:v>
                </c:pt>
                <c:pt idx="1595">
                  <c:v>55.887513149903747</c:v>
                </c:pt>
                <c:pt idx="1596">
                  <c:v>56.068462044366605</c:v>
                </c:pt>
                <c:pt idx="1597">
                  <c:v>56.249865412699513</c:v>
                </c:pt>
                <c:pt idx="1598">
                  <c:v>56.431724027756729</c:v>
                </c:pt>
                <c:pt idx="1599">
                  <c:v>56.614038662989735</c:v>
                </c:pt>
                <c:pt idx="1600">
                  <c:v>56.796810092447217</c:v>
                </c:pt>
                <c:pt idx="1601">
                  <c:v>56.980039090775087</c:v>
                </c:pt>
                <c:pt idx="1602">
                  <c:v>57.163726433216461</c:v>
                </c:pt>
                <c:pt idx="1603">
                  <c:v>57.34787289561168</c:v>
                </c:pt>
                <c:pt idx="1604">
                  <c:v>57.532479254398339</c:v>
                </c:pt>
                <c:pt idx="1605">
                  <c:v>57.71754628661126</c:v>
                </c:pt>
                <c:pt idx="1606">
                  <c:v>57.903074769882544</c:v>
                </c:pt>
                <c:pt idx="1607">
                  <c:v>58.089065482441562</c:v>
                </c:pt>
                <c:pt idx="1608">
                  <c:v>58.275519203114989</c:v>
                </c:pt>
                <c:pt idx="1609">
                  <c:v>58.462436711326824</c:v>
                </c:pt>
                <c:pt idx="1610">
                  <c:v>58.649818787098425</c:v>
                </c:pt>
                <c:pt idx="1611">
                  <c:v>58.837666211048536</c:v>
                </c:pt>
                <c:pt idx="1612">
                  <c:v>59.025979764393306</c:v>
                </c:pt>
                <c:pt idx="1613">
                  <c:v>59.214760228946325</c:v>
                </c:pt>
                <c:pt idx="1614">
                  <c:v>59.404008387118665</c:v>
                </c:pt>
                <c:pt idx="1615">
                  <c:v>59.593725021918949</c:v>
                </c:pt>
                <c:pt idx="1616">
                  <c:v>59.783910916953353</c:v>
                </c:pt>
                <c:pt idx="1617">
                  <c:v>59.97456685642566</c:v>
                </c:pt>
                <c:pt idx="1618">
                  <c:v>60.16569362513733</c:v>
                </c:pt>
                <c:pt idx="1619">
                  <c:v>60.357292008487534</c:v>
                </c:pt>
                <c:pt idx="1620">
                  <c:v>60.549362792473211</c:v>
                </c:pt>
                <c:pt idx="1621">
                  <c:v>60.741906763689123</c:v>
                </c:pt>
                <c:pt idx="1622">
                  <c:v>60.934924709327937</c:v>
                </c:pt>
                <c:pt idx="1623">
                  <c:v>61.128417417180238</c:v>
                </c:pt>
                <c:pt idx="1624">
                  <c:v>61.322385675634649</c:v>
                </c:pt>
                <c:pt idx="1625">
                  <c:v>61.516830273677883</c:v>
                </c:pt>
                <c:pt idx="1626">
                  <c:v>61.711752000894791</c:v>
                </c:pt>
                <c:pt idx="1627">
                  <c:v>61.907151647468453</c:v>
                </c:pt>
                <c:pt idx="1628">
                  <c:v>62.103030004180248</c:v>
                </c:pt>
                <c:pt idx="1629">
                  <c:v>62.299387862409972</c:v>
                </c:pt>
                <c:pt idx="1630">
                  <c:v>62.496226014135871</c:v>
                </c:pt>
                <c:pt idx="1631">
                  <c:v>62.693545251934729</c:v>
                </c:pt>
                <c:pt idx="1632">
                  <c:v>62.891346368982006</c:v>
                </c:pt>
                <c:pt idx="1633">
                  <c:v>63.089630159051886</c:v>
                </c:pt>
                <c:pt idx="1634">
                  <c:v>63.28839741651737</c:v>
                </c:pt>
                <c:pt idx="1635">
                  <c:v>63.487648936350389</c:v>
                </c:pt>
                <c:pt idx="1636">
                  <c:v>63.687385514121914</c:v>
                </c:pt>
                <c:pt idx="1637">
                  <c:v>63.887607946002042</c:v>
                </c:pt>
                <c:pt idx="1638">
                  <c:v>64.088317028760073</c:v>
                </c:pt>
                <c:pt idx="1639">
                  <c:v>64.2895135597647</c:v>
                </c:pt>
                <c:pt idx="1640">
                  <c:v>64.491198336984027</c:v>
                </c:pt>
                <c:pt idx="1641">
                  <c:v>64.693372158985781</c:v>
                </c:pt>
                <c:pt idx="1642">
                  <c:v>64.896035824937314</c:v>
                </c:pt>
                <c:pt idx="1643">
                  <c:v>65.099190134605834</c:v>
                </c:pt>
                <c:pt idx="1644">
                  <c:v>65.302835888358459</c:v>
                </c:pt>
                <c:pt idx="1645">
                  <c:v>65.506973887162374</c:v>
                </c:pt>
                <c:pt idx="1646">
                  <c:v>65.711604932584947</c:v>
                </c:pt>
                <c:pt idx="1647">
                  <c:v>65.916729826793855</c:v>
                </c:pt>
                <c:pt idx="1648">
                  <c:v>66.122349372557238</c:v>
                </c:pt>
                <c:pt idx="1649">
                  <c:v>66.328464373243833</c:v>
                </c:pt>
                <c:pt idx="1650">
                  <c:v>66.535075632823109</c:v>
                </c:pt>
                <c:pt idx="1651">
                  <c:v>66.7421839558654</c:v>
                </c:pt>
                <c:pt idx="1652">
                  <c:v>66.949790147542075</c:v>
                </c:pt>
                <c:pt idx="1653">
                  <c:v>67.157895013625676</c:v>
                </c:pt>
                <c:pt idx="1654">
                  <c:v>67.366499360490067</c:v>
                </c:pt>
                <c:pt idx="1655">
                  <c:v>67.575603995110598</c:v>
                </c:pt>
                <c:pt idx="1656">
                  <c:v>67.785209725064263</c:v>
                </c:pt>
                <c:pt idx="1657">
                  <c:v>67.995317358529846</c:v>
                </c:pt>
                <c:pt idx="1658">
                  <c:v>68.205927704288115</c:v>
                </c:pt>
                <c:pt idx="1659">
                  <c:v>68.417041571721938</c:v>
                </c:pt>
                <c:pt idx="1660">
                  <c:v>68.62865977081654</c:v>
                </c:pt>
                <c:pt idx="1661">
                  <c:v>68.840783112159585</c:v>
                </c:pt>
                <c:pt idx="1662">
                  <c:v>69.053412406941419</c:v>
                </c:pt>
                <c:pt idx="1663">
                  <c:v>69.2665484669552</c:v>
                </c:pt>
                <c:pt idx="1664">
                  <c:v>69.480192104597108</c:v>
                </c:pt>
                <c:pt idx="1665">
                  <c:v>69.694344132866533</c:v>
                </c:pt>
                <c:pt idx="1666">
                  <c:v>69.909005365366255</c:v>
                </c:pt>
                <c:pt idx="1667">
                  <c:v>70.124176616302648</c:v>
                </c:pt>
                <c:pt idx="1668">
                  <c:v>70.339858700485848</c:v>
                </c:pt>
                <c:pt idx="1669">
                  <c:v>70.556052433329967</c:v>
                </c:pt>
                <c:pt idx="1670">
                  <c:v>70.772758630853303</c:v>
                </c:pt>
                <c:pt idx="1671">
                  <c:v>70.989978109678532</c:v>
                </c:pt>
                <c:pt idx="1672">
                  <c:v>71.207711687032912</c:v>
                </c:pt>
                <c:pt idx="1673">
                  <c:v>71.425960180748504</c:v>
                </c:pt>
                <c:pt idx="1674">
                  <c:v>71.644724409262366</c:v>
                </c:pt>
                <c:pt idx="1675">
                  <c:v>71.864005191616769</c:v>
                </c:pt>
                <c:pt idx="1676">
                  <c:v>72.083803347459465</c:v>
                </c:pt>
                <c:pt idx="1677">
                  <c:v>72.304119697043845</c:v>
                </c:pt>
                <c:pt idx="1678">
                  <c:v>72.524955061229178</c:v>
                </c:pt>
                <c:pt idx="1679">
                  <c:v>72.746310261480886</c:v>
                </c:pt>
                <c:pt idx="1680">
                  <c:v>72.968186119870722</c:v>
                </c:pt>
                <c:pt idx="1681">
                  <c:v>73.190583459077018</c:v>
                </c:pt>
                <c:pt idx="1682">
                  <c:v>73.413503102384922</c:v>
                </c:pt>
                <c:pt idx="1683">
                  <c:v>73.636945873686656</c:v>
                </c:pt>
                <c:pt idx="1684">
                  <c:v>73.860912597481729</c:v>
                </c:pt>
                <c:pt idx="1685">
                  <c:v>74.085404098877191</c:v>
                </c:pt>
                <c:pt idx="1686">
                  <c:v>74.310421203587936</c:v>
                </c:pt>
                <c:pt idx="1687">
                  <c:v>74.535964737936865</c:v>
                </c:pt>
                <c:pt idx="1688">
                  <c:v>74.762035528855208</c:v>
                </c:pt>
                <c:pt idx="1689">
                  <c:v>74.988634403882727</c:v>
                </c:pt>
                <c:pt idx="1690">
                  <c:v>75.215762191168039</c:v>
                </c:pt>
                <c:pt idx="1691">
                  <c:v>75.443419719468849</c:v>
                </c:pt>
                <c:pt idx="1692">
                  <c:v>75.671607818152211</c:v>
                </c:pt>
                <c:pt idx="1693">
                  <c:v>75.900327317194822</c:v>
                </c:pt>
                <c:pt idx="1694">
                  <c:v>76.12957904718327</c:v>
                </c:pt>
                <c:pt idx="1695">
                  <c:v>76.359363839314312</c:v>
                </c:pt>
                <c:pt idx="1696">
                  <c:v>76.58968252539519</c:v>
                </c:pt>
                <c:pt idx="1697">
                  <c:v>76.820535937843886</c:v>
                </c:pt>
                <c:pt idx="1698">
                  <c:v>77.051924909689376</c:v>
                </c:pt>
                <c:pt idx="1699">
                  <c:v>77.283850274571989</c:v>
                </c:pt>
                <c:pt idx="1700">
                  <c:v>77.516312866743661</c:v>
                </c:pt>
                <c:pt idx="1701">
                  <c:v>77.749313521068231</c:v>
                </c:pt>
                <c:pt idx="1702">
                  <c:v>77.982853073021744</c:v>
                </c:pt>
                <c:pt idx="1703">
                  <c:v>78.216932358692759</c:v>
                </c:pt>
                <c:pt idx="1704">
                  <c:v>78.451552214782609</c:v>
                </c:pt>
                <c:pt idx="1705">
                  <c:v>78.686713478605796</c:v>
                </c:pt>
                <c:pt idx="1706">
                  <c:v>78.922416988090234</c:v>
                </c:pt>
                <c:pt idx="1707">
                  <c:v>79.15866358177756</c:v>
                </c:pt>
                <c:pt idx="1708">
                  <c:v>79.395454098823507</c:v>
                </c:pt>
                <c:pt idx="1709">
                  <c:v>79.632789378998183</c:v>
                </c:pt>
                <c:pt idx="1710">
                  <c:v>79.870670262686389</c:v>
                </c:pt>
                <c:pt idx="1711">
                  <c:v>80.109097590887956</c:v>
                </c:pt>
                <c:pt idx="1712">
                  <c:v>80.348072205218088</c:v>
                </c:pt>
                <c:pt idx="1713">
                  <c:v>80.587594947907704</c:v>
                </c:pt>
                <c:pt idx="1714">
                  <c:v>80.827666661803718</c:v>
                </c:pt>
                <c:pt idx="1715">
                  <c:v>81.068288190369429</c:v>
                </c:pt>
                <c:pt idx="1716">
                  <c:v>81.309460377684857</c:v>
                </c:pt>
                <c:pt idx="1717">
                  <c:v>81.551184068447071</c:v>
                </c:pt>
                <c:pt idx="1718">
                  <c:v>81.793460107970546</c:v>
                </c:pt>
                <c:pt idx="1719">
                  <c:v>82.03628934218753</c:v>
                </c:pt>
                <c:pt idx="1720">
                  <c:v>82.279672617648387</c:v>
                </c:pt>
                <c:pt idx="1721">
                  <c:v>82.523610781521938</c:v>
                </c:pt>
                <c:pt idx="1722">
                  <c:v>82.76810468159583</c:v>
                </c:pt>
                <c:pt idx="1723">
                  <c:v>83.013155166276917</c:v>
                </c:pt>
                <c:pt idx="1724">
                  <c:v>83.258763084591635</c:v>
                </c:pt>
                <c:pt idx="1725">
                  <c:v>83.504929286186339</c:v>
                </c:pt>
                <c:pt idx="1726">
                  <c:v>83.751654621327688</c:v>
                </c:pt>
                <c:pt idx="1727">
                  <c:v>83.998939940903043</c:v>
                </c:pt>
                <c:pt idx="1728">
                  <c:v>84.24678609642082</c:v>
                </c:pt>
                <c:pt idx="1729">
                  <c:v>84.495193940010893</c:v>
                </c:pt>
                <c:pt idx="1730">
                  <c:v>84.744164324424972</c:v>
                </c:pt>
                <c:pt idx="1731">
                  <c:v>84.993698103036976</c:v>
                </c:pt>
                <c:pt idx="1732">
                  <c:v>85.243796129843474</c:v>
                </c:pt>
                <c:pt idx="1733">
                  <c:v>85.494459259464008</c:v>
                </c:pt>
                <c:pt idx="1734">
                  <c:v>85.745688347141581</c:v>
                </c:pt>
                <c:pt idx="1735">
                  <c:v>85.997484248742992</c:v>
                </c:pt>
                <c:pt idx="1736">
                  <c:v>86.249847820759257</c:v>
                </c:pt>
                <c:pt idx="1737">
                  <c:v>86.502779920306025</c:v>
                </c:pt>
                <c:pt idx="1738">
                  <c:v>86.756281405123985</c:v>
                </c:pt>
                <c:pt idx="1739">
                  <c:v>87.010353133579287</c:v>
                </c:pt>
                <c:pt idx="1740">
                  <c:v>87.264995964663953</c:v>
                </c:pt>
                <c:pt idx="1741">
                  <c:v>87.52021075799631</c:v>
                </c:pt>
                <c:pt idx="1742">
                  <c:v>87.775998373821409</c:v>
                </c:pt>
                <c:pt idx="1743">
                  <c:v>88.032359673011428</c:v>
                </c:pt>
                <c:pt idx="1744">
                  <c:v>88.289295517066137</c:v>
                </c:pt>
                <c:pt idx="1745">
                  <c:v>88.546806768113342</c:v>
                </c:pt>
                <c:pt idx="1746">
                  <c:v>88.804894288909267</c:v>
                </c:pt>
                <c:pt idx="1747">
                  <c:v>89.063558942839038</c:v>
                </c:pt>
                <c:pt idx="1748">
                  <c:v>89.322801593917134</c:v>
                </c:pt>
                <c:pt idx="1749">
                  <c:v>89.582623106787821</c:v>
                </c:pt>
                <c:pt idx="1750">
                  <c:v>89.843024346725556</c:v>
                </c:pt>
                <c:pt idx="1751">
                  <c:v>90.104006179635505</c:v>
                </c:pt>
                <c:pt idx="1752">
                  <c:v>90.365569472053991</c:v>
                </c:pt>
                <c:pt idx="1753">
                  <c:v>90.627715091148929</c:v>
                </c:pt>
                <c:pt idx="1754">
                  <c:v>90.890443904720286</c:v>
                </c:pt>
                <c:pt idx="1755">
                  <c:v>91.153756781200585</c:v>
                </c:pt>
                <c:pt idx="1756">
                  <c:v>91.417654589655314</c:v>
                </c:pt>
                <c:pt idx="1757">
                  <c:v>91.682138199783481</c:v>
                </c:pt>
                <c:pt idx="1758">
                  <c:v>91.947208481918011</c:v>
                </c:pt>
                <c:pt idx="1759">
                  <c:v>92.21286630702626</c:v>
                </c:pt>
                <c:pt idx="1760">
                  <c:v>92.479112546710482</c:v>
                </c:pt>
                <c:pt idx="1761">
                  <c:v>92.745948073208368</c:v>
                </c:pt>
                <c:pt idx="1762">
                  <c:v>93.013373759393446</c:v>
                </c:pt>
                <c:pt idx="1763">
                  <c:v>93.281390478775634</c:v>
                </c:pt>
                <c:pt idx="1764">
                  <c:v>93.549999105501726</c:v>
                </c:pt>
                <c:pt idx="1765">
                  <c:v>93.819200514355899</c:v>
                </c:pt>
                <c:pt idx="1766">
                  <c:v>94.088995580760169</c:v>
                </c:pt>
                <c:pt idx="1767">
                  <c:v>94.35938518077495</c:v>
                </c:pt>
                <c:pt idx="1768">
                  <c:v>94.63037019109953</c:v>
                </c:pt>
                <c:pt idx="1769">
                  <c:v>94.901951489072587</c:v>
                </c:pt>
                <c:pt idx="1770">
                  <c:v>95.1741299526727</c:v>
                </c:pt>
                <c:pt idx="1771">
                  <c:v>95.446906460518889</c:v>
                </c:pt>
                <c:pt idx="1772">
                  <c:v>95.72028189187111</c:v>
                </c:pt>
                <c:pt idx="1773">
                  <c:v>95.994257126630785</c:v>
                </c:pt>
                <c:pt idx="1774">
                  <c:v>96.268833045341339</c:v>
                </c:pt>
                <c:pt idx="1775">
                  <c:v>96.544010529188725</c:v>
                </c:pt>
                <c:pt idx="1776">
                  <c:v>96.819790460001926</c:v>
                </c:pt>
                <c:pt idx="1777">
                  <c:v>97.096173720253574</c:v>
                </c:pt>
                <c:pt idx="1778">
                  <c:v>97.373161193060426</c:v>
                </c:pt>
                <c:pt idx="1779">
                  <c:v>97.650753762183896</c:v>
                </c:pt>
                <c:pt idx="1780">
                  <c:v>97.928952312030631</c:v>
                </c:pt>
                <c:pt idx="1781">
                  <c:v>98.207757727653046</c:v>
                </c:pt>
                <c:pt idx="1782">
                  <c:v>98.487170894749909</c:v>
                </c:pt>
                <c:pt idx="1783">
                  <c:v>98.767192699666879</c:v>
                </c:pt>
                <c:pt idx="1784">
                  <c:v>99.04782402939702</c:v>
                </c:pt>
                <c:pt idx="1785">
                  <c:v>99.32906577158144</c:v>
                </c:pt>
                <c:pt idx="1786">
                  <c:v>99.61091881450983</c:v>
                </c:pt>
                <c:pt idx="1787">
                  <c:v>99.893384047120975</c:v>
                </c:pt>
                <c:pt idx="1788">
                  <c:v>100.17646235900341</c:v>
                </c:pt>
                <c:pt idx="1789">
                  <c:v>100.46015464039596</c:v>
                </c:pt>
                <c:pt idx="1790">
                  <c:v>100.74446178218828</c:v>
                </c:pt>
                <c:pt idx="1791">
                  <c:v>101.02938467592153</c:v>
                </c:pt>
                <c:pt idx="1792">
                  <c:v>101.3149242137889</c:v>
                </c:pt>
                <c:pt idx="1793">
                  <c:v>101.60108128863615</c:v>
                </c:pt>
                <c:pt idx="1794">
                  <c:v>101.88785679396233</c:v>
                </c:pt>
                <c:pt idx="1795">
                  <c:v>102.17525162392025</c:v>
                </c:pt>
                <c:pt idx="1796">
                  <c:v>102.46326667331715</c:v>
                </c:pt>
                <c:pt idx="1797">
                  <c:v>102.75190283761528</c:v>
                </c:pt>
                <c:pt idx="1798">
                  <c:v>103.04116101293249</c:v>
                </c:pt>
                <c:pt idx="1799">
                  <c:v>103.33104209604288</c:v>
                </c:pt>
                <c:pt idx="1800">
                  <c:v>103.62154698437737</c:v>
                </c:pt>
                <c:pt idx="1801">
                  <c:v>103.91267657602435</c:v>
                </c:pt>
                <c:pt idx="1802">
                  <c:v>104.20443176973022</c:v>
                </c:pt>
                <c:pt idx="1803">
                  <c:v>104.49681346490011</c:v>
                </c:pt>
                <c:pt idx="1804">
                  <c:v>104.78982256159847</c:v>
                </c:pt>
                <c:pt idx="1805">
                  <c:v>105.0834599605497</c:v>
                </c:pt>
                <c:pt idx="1806">
                  <c:v>105.37772656313871</c:v>
                </c:pt>
                <c:pt idx="1807">
                  <c:v>105.67262327141165</c:v>
                </c:pt>
                <c:pt idx="1808">
                  <c:v>105.96815098807653</c:v>
                </c:pt>
                <c:pt idx="1809">
                  <c:v>106.26431061650381</c:v>
                </c:pt>
                <c:pt idx="1810">
                  <c:v>106.56110306072706</c:v>
                </c:pt>
                <c:pt idx="1811">
                  <c:v>106.85852922544369</c:v>
                </c:pt>
                <c:pt idx="1812">
                  <c:v>107.15659001601547</c:v>
                </c:pt>
                <c:pt idx="1813">
                  <c:v>107.45528633846925</c:v>
                </c:pt>
                <c:pt idx="1814">
                  <c:v>107.75461909949763</c:v>
                </c:pt>
                <c:pt idx="1815">
                  <c:v>108.0545892064596</c:v>
                </c:pt>
                <c:pt idx="1816">
                  <c:v>108.35519756738117</c:v>
                </c:pt>
                <c:pt idx="1817">
                  <c:v>108.65644509095611</c:v>
                </c:pt>
                <c:pt idx="1818">
                  <c:v>108.95833268654657</c:v>
                </c:pt>
                <c:pt idx="1819">
                  <c:v>109.26086126418375</c:v>
                </c:pt>
                <c:pt idx="1820">
                  <c:v>109.5640317345686</c:v>
                </c:pt>
                <c:pt idx="1821">
                  <c:v>109.86784500907247</c:v>
                </c:pt>
                <c:pt idx="1822">
                  <c:v>110.17230199973783</c:v>
                </c:pt>
                <c:pt idx="1823">
                  <c:v>110.47740361927892</c:v>
                </c:pt>
                <c:pt idx="1824">
                  <c:v>110.78315078108247</c:v>
                </c:pt>
                <c:pt idx="1825">
                  <c:v>111.08954439920836</c:v>
                </c:pt>
                <c:pt idx="1826">
                  <c:v>111.39658538839036</c:v>
                </c:pt>
                <c:pt idx="1827">
                  <c:v>111.70427466403676</c:v>
                </c:pt>
                <c:pt idx="1828">
                  <c:v>112.01261314223115</c:v>
                </c:pt>
                <c:pt idx="1829">
                  <c:v>112.32160173973303</c:v>
                </c:pt>
                <c:pt idx="1830">
                  <c:v>112.63124137397865</c:v>
                </c:pt>
                <c:pt idx="1831">
                  <c:v>112.94153296308161</c:v>
                </c:pt>
                <c:pt idx="1832">
                  <c:v>113.2524774258336</c:v>
                </c:pt>
                <c:pt idx="1833">
                  <c:v>113.56407568170518</c:v>
                </c:pt>
                <c:pt idx="1834">
                  <c:v>113.87632865084638</c:v>
                </c:pt>
                <c:pt idx="1835">
                  <c:v>114.18923725408753</c:v>
                </c:pt>
                <c:pt idx="1836">
                  <c:v>114.50280241294</c:v>
                </c:pt>
                <c:pt idx="1837">
                  <c:v>114.81702504959681</c:v>
                </c:pt>
                <c:pt idx="1838">
                  <c:v>115.13190608693347</c:v>
                </c:pt>
                <c:pt idx="1839">
                  <c:v>115.44744644850873</c:v>
                </c:pt>
                <c:pt idx="1840">
                  <c:v>115.76364705856521</c:v>
                </c:pt>
                <c:pt idx="1841">
                  <c:v>116.08050884203026</c:v>
                </c:pt>
                <c:pt idx="1842">
                  <c:v>116.39803272451663</c:v>
                </c:pt>
                <c:pt idx="1843">
                  <c:v>116.71621963232325</c:v>
                </c:pt>
                <c:pt idx="1844">
                  <c:v>117.03507049243599</c:v>
                </c:pt>
                <c:pt idx="1845">
                  <c:v>117.35458623252846</c:v>
                </c:pt>
                <c:pt idx="1846">
                  <c:v>117.67476778096265</c:v>
                </c:pt>
                <c:pt idx="1847">
                  <c:v>117.99561606678982</c:v>
                </c:pt>
                <c:pt idx="1848">
                  <c:v>118.31713201975114</c:v>
                </c:pt>
                <c:pt idx="1849">
                  <c:v>118.63931657027861</c:v>
                </c:pt>
                <c:pt idx="1850">
                  <c:v>118.9621706494957</c:v>
                </c:pt>
                <c:pt idx="1851">
                  <c:v>119.28569518921822</c:v>
                </c:pt>
                <c:pt idx="1852">
                  <c:v>119.60989112195503</c:v>
                </c:pt>
                <c:pt idx="1853">
                  <c:v>119.9347593809089</c:v>
                </c:pt>
                <c:pt idx="1854">
                  <c:v>120.26030089997718</c:v>
                </c:pt>
                <c:pt idx="1855">
                  <c:v>120.58651661375272</c:v>
                </c:pt>
                <c:pt idx="1856">
                  <c:v>120.91340745752456</c:v>
                </c:pt>
                <c:pt idx="1857">
                  <c:v>121.24097436727881</c:v>
                </c:pt>
                <c:pt idx="1858">
                  <c:v>121.56921827969936</c:v>
                </c:pt>
                <c:pt idx="1859">
                  <c:v>121.89814013216878</c:v>
                </c:pt>
                <c:pt idx="1860">
                  <c:v>122.22774086276902</c:v>
                </c:pt>
                <c:pt idx="1861">
                  <c:v>122.55802141028232</c:v>
                </c:pt>
                <c:pt idx="1862">
                  <c:v>122.88898271419198</c:v>
                </c:pt>
                <c:pt idx="1863">
                  <c:v>123.22062571468314</c:v>
                </c:pt>
                <c:pt idx="1864">
                  <c:v>123.55295135264362</c:v>
                </c:pt>
                <c:pt idx="1865">
                  <c:v>123.88596056966479</c:v>
                </c:pt>
                <c:pt idx="1866">
                  <c:v>124.21965430804234</c:v>
                </c:pt>
                <c:pt idx="1867">
                  <c:v>124.55403351077712</c:v>
                </c:pt>
                <c:pt idx="1868">
                  <c:v>124.889099121576</c:v>
                </c:pt>
                <c:pt idx="1869">
                  <c:v>125.22485208485266</c:v>
                </c:pt>
                <c:pt idx="1870">
                  <c:v>125.56129334572843</c:v>
                </c:pt>
                <c:pt idx="1871">
                  <c:v>125.8984238500332</c:v>
                </c:pt>
                <c:pt idx="1872">
                  <c:v>126.23624454430616</c:v>
                </c:pt>
                <c:pt idx="1873">
                  <c:v>126.57475637579675</c:v>
                </c:pt>
                <c:pt idx="1874">
                  <c:v>126.91396029246545</c:v>
                </c:pt>
                <c:pt idx="1875">
                  <c:v>127.25385724298462</c:v>
                </c:pt>
                <c:pt idx="1876">
                  <c:v>127.59444817673942</c:v>
                </c:pt>
                <c:pt idx="1877">
                  <c:v>127.93573404382863</c:v>
                </c:pt>
                <c:pt idx="1878">
                  <c:v>128.27771579506549</c:v>
                </c:pt>
                <c:pt idx="1879">
                  <c:v>128.62039438197863</c:v>
                </c:pt>
                <c:pt idx="1880">
                  <c:v>128.96377075681289</c:v>
                </c:pt>
                <c:pt idx="1881">
                  <c:v>129.30784587253024</c:v>
                </c:pt>
                <c:pt idx="1882">
                  <c:v>129.65262068281058</c:v>
                </c:pt>
                <c:pt idx="1883">
                  <c:v>129.99809614205265</c:v>
                </c:pt>
                <c:pt idx="1884">
                  <c:v>130.344273205375</c:v>
                </c:pt>
                <c:pt idx="1885">
                  <c:v>130.69115282861677</c:v>
                </c:pt>
                <c:pt idx="1886">
                  <c:v>131.03873596833861</c:v>
                </c:pt>
                <c:pt idx="1887">
                  <c:v>131.3870235818236</c:v>
                </c:pt>
                <c:pt idx="1888">
                  <c:v>131.73601662707807</c:v>
                </c:pt>
                <c:pt idx="1889">
                  <c:v>132.08571606283266</c:v>
                </c:pt>
                <c:pt idx="1890">
                  <c:v>132.43612284854296</c:v>
                </c:pt>
                <c:pt idx="1891">
                  <c:v>132.78723794439071</c:v>
                </c:pt>
                <c:pt idx="1892">
                  <c:v>133.13906231128453</c:v>
                </c:pt>
                <c:pt idx="1893">
                  <c:v>133.49159691086084</c:v>
                </c:pt>
                <c:pt idx="1894">
                  <c:v>133.84484270548484</c:v>
                </c:pt>
                <c:pt idx="1895">
                  <c:v>134.19880065825137</c:v>
                </c:pt>
                <c:pt idx="1896">
                  <c:v>134.55347173298588</c:v>
                </c:pt>
                <c:pt idx="1897">
                  <c:v>134.90885689424536</c:v>
                </c:pt>
                <c:pt idx="1898">
                  <c:v>135.26495710731916</c:v>
                </c:pt>
                <c:pt idx="1899">
                  <c:v>135.62177333823007</c:v>
                </c:pt>
                <c:pt idx="1900">
                  <c:v>135.97930655373517</c:v>
                </c:pt>
                <c:pt idx="1901">
                  <c:v>136.33755772132676</c:v>
                </c:pt>
                <c:pt idx="1902">
                  <c:v>136.69652780923337</c:v>
                </c:pt>
                <c:pt idx="1903">
                  <c:v>137.05621778642058</c:v>
                </c:pt>
                <c:pt idx="1904">
                  <c:v>137.41662862259216</c:v>
                </c:pt>
                <c:pt idx="1905">
                  <c:v>137.77776128819082</c:v>
                </c:pt>
                <c:pt idx="1906">
                  <c:v>138.13961675439933</c:v>
                </c:pt>
                <c:pt idx="1907">
                  <c:v>138.5021959931413</c:v>
                </c:pt>
                <c:pt idx="1908">
                  <c:v>138.86549997708229</c:v>
                </c:pt>
                <c:pt idx="1909">
                  <c:v>139.22952967963076</c:v>
                </c:pt>
                <c:pt idx="1910">
                  <c:v>139.59428607493894</c:v>
                </c:pt>
                <c:pt idx="1911">
                  <c:v>139.95977013790389</c:v>
                </c:pt>
                <c:pt idx="1912">
                  <c:v>140.32598284416844</c:v>
                </c:pt>
                <c:pt idx="1913">
                  <c:v>140.69292517012209</c:v>
                </c:pt>
                <c:pt idx="1914">
                  <c:v>141.06059809290218</c:v>
                </c:pt>
                <c:pt idx="1915">
                  <c:v>141.42900259039473</c:v>
                </c:pt>
                <c:pt idx="1916">
                  <c:v>141.79813964123545</c:v>
                </c:pt>
                <c:pt idx="1917">
                  <c:v>142.16801022481067</c:v>
                </c:pt>
                <c:pt idx="1918">
                  <c:v>142.5386153212585</c:v>
                </c:pt>
                <c:pt idx="1919">
                  <c:v>142.90995591146964</c:v>
                </c:pt>
                <c:pt idx="1920">
                  <c:v>143.28203297708851</c:v>
                </c:pt>
                <c:pt idx="1921">
                  <c:v>143.65484750051419</c:v>
                </c:pt>
                <c:pt idx="1922">
                  <c:v>144.02840046490144</c:v>
                </c:pt>
                <c:pt idx="1923">
                  <c:v>144.40269285416167</c:v>
                </c:pt>
                <c:pt idx="1924">
                  <c:v>144.77772565296405</c:v>
                </c:pt>
                <c:pt idx="1925">
                  <c:v>145.15349984673642</c:v>
                </c:pt>
                <c:pt idx="1926">
                  <c:v>145.53001642166635</c:v>
                </c:pt>
                <c:pt idx="1927">
                  <c:v>145.90727636470214</c:v>
                </c:pt>
                <c:pt idx="1928">
                  <c:v>146.28528066355389</c:v>
                </c:pt>
                <c:pt idx="1929">
                  <c:v>146.66403030669454</c:v>
                </c:pt>
                <c:pt idx="1930">
                  <c:v>147.04352628336082</c:v>
                </c:pt>
                <c:pt idx="1931">
                  <c:v>147.4237695835543</c:v>
                </c:pt>
                <c:pt idx="1932">
                  <c:v>147.80476119804246</c:v>
                </c:pt>
                <c:pt idx="1933">
                  <c:v>148.18650211835975</c:v>
                </c:pt>
                <c:pt idx="1934">
                  <c:v>148.56899333680863</c:v>
                </c:pt>
                <c:pt idx="1935">
                  <c:v>148.95223584646055</c:v>
                </c:pt>
                <c:pt idx="1936">
                  <c:v>149.33623064115702</c:v>
                </c:pt>
                <c:pt idx="1937">
                  <c:v>149.72097871551071</c:v>
                </c:pt>
                <c:pt idx="1938">
                  <c:v>150.10648106490646</c:v>
                </c:pt>
                <c:pt idx="1939">
                  <c:v>150.49273868550242</c:v>
                </c:pt>
                <c:pt idx="1940">
                  <c:v>150.87975257423096</c:v>
                </c:pt>
                <c:pt idx="1941">
                  <c:v>151.26752372879989</c:v>
                </c:pt>
                <c:pt idx="1942">
                  <c:v>151.65605314769346</c:v>
                </c:pt>
                <c:pt idx="1943">
                  <c:v>152.04534183017338</c:v>
                </c:pt>
                <c:pt idx="1944">
                  <c:v>152.43539077628</c:v>
                </c:pt>
                <c:pt idx="1945">
                  <c:v>152.82620098683333</c:v>
                </c:pt>
                <c:pt idx="1946">
                  <c:v>153.21777346343416</c:v>
                </c:pt>
                <c:pt idx="1947">
                  <c:v>153.61010920846502</c:v>
                </c:pt>
                <c:pt idx="1948">
                  <c:v>154.00320922509144</c:v>
                </c:pt>
                <c:pt idx="1949">
                  <c:v>154.39707451726298</c:v>
                </c:pt>
                <c:pt idx="1950">
                  <c:v>154.79170608971421</c:v>
                </c:pt>
                <c:pt idx="1951">
                  <c:v>155.18710494796599</c:v>
                </c:pt>
                <c:pt idx="1952">
                  <c:v>155.58327209832646</c:v>
                </c:pt>
                <c:pt idx="1953">
                  <c:v>155.98020854789212</c:v>
                </c:pt>
                <c:pt idx="1954">
                  <c:v>156.37791530454902</c:v>
                </c:pt>
                <c:pt idx="1955">
                  <c:v>156.77639337697386</c:v>
                </c:pt>
                <c:pt idx="1956">
                  <c:v>157.17564377463503</c:v>
                </c:pt>
                <c:pt idx="1957">
                  <c:v>157.57566750779375</c:v>
                </c:pt>
                <c:pt idx="1958">
                  <c:v>157.97646558750529</c:v>
                </c:pt>
                <c:pt idx="1959">
                  <c:v>158.37803902561993</c:v>
                </c:pt>
                <c:pt idx="1960">
                  <c:v>158.78038883478419</c:v>
                </c:pt>
                <c:pt idx="1961">
                  <c:v>159.18351602844197</c:v>
                </c:pt>
                <c:pt idx="1962">
                  <c:v>159.58742162083561</c:v>
                </c:pt>
                <c:pt idx="1963">
                  <c:v>159.99210662700708</c:v>
                </c:pt>
                <c:pt idx="1964">
                  <c:v>160.39757206279904</c:v>
                </c:pt>
                <c:pt idx="1965">
                  <c:v>160.80381894485612</c:v>
                </c:pt>
                <c:pt idx="1966">
                  <c:v>161.21084829062593</c:v>
                </c:pt>
                <c:pt idx="1967">
                  <c:v>161.61866111836031</c:v>
                </c:pt>
                <c:pt idx="1968">
                  <c:v>162.02725844711637</c:v>
                </c:pt>
                <c:pt idx="1969">
                  <c:v>162.43664129675773</c:v>
                </c:pt>
                <c:pt idx="1970">
                  <c:v>162.84681068795567</c:v>
                </c:pt>
                <c:pt idx="1971">
                  <c:v>163.25776764219026</c:v>
                </c:pt>
                <c:pt idx="1972">
                  <c:v>163.66951318175154</c:v>
                </c:pt>
                <c:pt idx="1973">
                  <c:v>164.08204832974064</c:v>
                </c:pt>
                <c:pt idx="1974">
                  <c:v>164.49537411007103</c:v>
                </c:pt>
                <c:pt idx="1975">
                  <c:v>164.90949154746963</c:v>
                </c:pt>
                <c:pt idx="1976">
                  <c:v>165.32440166747801</c:v>
                </c:pt>
                <c:pt idx="1977">
                  <c:v>165.74010549645357</c:v>
                </c:pt>
                <c:pt idx="1978">
                  <c:v>166.15660406157073</c:v>
                </c:pt>
                <c:pt idx="1979">
                  <c:v>166.57389839082208</c:v>
                </c:pt>
                <c:pt idx="1980">
                  <c:v>166.99198951301958</c:v>
                </c:pt>
                <c:pt idx="1981">
                  <c:v>167.4108784577958</c:v>
                </c:pt>
                <c:pt idx="1982">
                  <c:v>167.83056625560505</c:v>
                </c:pt>
                <c:pt idx="1983">
                  <c:v>168.25105393772458</c:v>
                </c:pt>
                <c:pt idx="1984">
                  <c:v>168.67234253625583</c:v>
                </c:pt>
                <c:pt idx="1985">
                  <c:v>169.09443308412557</c:v>
                </c:pt>
                <c:pt idx="1986">
                  <c:v>169.51732661508717</c:v>
                </c:pt>
                <c:pt idx="1987">
                  <c:v>169.94102416372183</c:v>
                </c:pt>
                <c:pt idx="1988">
                  <c:v>170.36552676543965</c:v>
                </c:pt>
                <c:pt idx="1989">
                  <c:v>170.79083545648098</c:v>
                </c:pt>
                <c:pt idx="1990">
                  <c:v>171.21695127391763</c:v>
                </c:pt>
                <c:pt idx="1991">
                  <c:v>171.643875255654</c:v>
                </c:pt>
                <c:pt idx="1992">
                  <c:v>172.07160844042841</c:v>
                </c:pt>
                <c:pt idx="1993">
                  <c:v>172.50015186781425</c:v>
                </c:pt>
                <c:pt idx="1994">
                  <c:v>172.92950657822126</c:v>
                </c:pt>
                <c:pt idx="1995">
                  <c:v>173.35967361289676</c:v>
                </c:pt>
                <c:pt idx="1996">
                  <c:v>173.79065401392688</c:v>
                </c:pt>
                <c:pt idx="1997">
                  <c:v>174.22244882423777</c:v>
                </c:pt>
                <c:pt idx="1998">
                  <c:v>174.65505908759692</c:v>
                </c:pt>
                <c:pt idx="1999">
                  <c:v>175.08848584861431</c:v>
                </c:pt>
                <c:pt idx="2000">
                  <c:v>175.52273015274372</c:v>
                </c:pt>
                <c:pt idx="2001">
                  <c:v>175.957793046284</c:v>
                </c:pt>
                <c:pt idx="2002">
                  <c:v>176.39367557638022</c:v>
                </c:pt>
                <c:pt idx="2003">
                  <c:v>176.83037879102511</c:v>
                </c:pt>
                <c:pt idx="2004">
                  <c:v>177.26790373906016</c:v>
                </c:pt>
                <c:pt idx="2005">
                  <c:v>177.70625147017694</c:v>
                </c:pt>
                <c:pt idx="2006">
                  <c:v>178.14542303491837</c:v>
                </c:pt>
                <c:pt idx="2007">
                  <c:v>178.58541948468007</c:v>
                </c:pt>
                <c:pt idx="2008">
                  <c:v>179.02624187171145</c:v>
                </c:pt>
                <c:pt idx="2009">
                  <c:v>179.46789124911714</c:v>
                </c:pt>
                <c:pt idx="2010">
                  <c:v>179.91036867085825</c:v>
                </c:pt>
                <c:pt idx="2011">
                  <c:v>180.35367519175358</c:v>
                </c:pt>
                <c:pt idx="2012">
                  <c:v>180.79781186748102</c:v>
                </c:pt>
                <c:pt idx="2013">
                  <c:v>181.24277975457872</c:v>
                </c:pt>
                <c:pt idx="2014">
                  <c:v>181.68857991044646</c:v>
                </c:pt>
                <c:pt idx="2015">
                  <c:v>182.13521339334693</c:v>
                </c:pt>
                <c:pt idx="2016">
                  <c:v>182.58268126240702</c:v>
                </c:pt>
                <c:pt idx="2017">
                  <c:v>183.03098457761914</c:v>
                </c:pt>
                <c:pt idx="2018">
                  <c:v>183.48012439984254</c:v>
                </c:pt>
                <c:pt idx="2019">
                  <c:v>183.93010179080451</c:v>
                </c:pt>
                <c:pt idx="2020">
                  <c:v>184.38091781310186</c:v>
                </c:pt>
                <c:pt idx="2021">
                  <c:v>184.83257353020204</c:v>
                </c:pt>
                <c:pt idx="2022">
                  <c:v>185.28507000644467</c:v>
                </c:pt>
                <c:pt idx="2023">
                  <c:v>185.73840830704273</c:v>
                </c:pt>
                <c:pt idx="2024">
                  <c:v>186.19258949808386</c:v>
                </c:pt>
                <c:pt idx="2025">
                  <c:v>186.64761464653182</c:v>
                </c:pt>
                <c:pt idx="2026">
                  <c:v>187.10348482022764</c:v>
                </c:pt>
                <c:pt idx="2027">
                  <c:v>187.5602010878911</c:v>
                </c:pt>
                <c:pt idx="2028">
                  <c:v>188.01776451912201</c:v>
                </c:pt>
                <c:pt idx="2029">
                  <c:v>188.47617618440154</c:v>
                </c:pt>
                <c:pt idx="2030">
                  <c:v>188.93543715509358</c:v>
                </c:pt>
                <c:pt idx="2031">
                  <c:v>189.39554850344612</c:v>
                </c:pt>
                <c:pt idx="2032">
                  <c:v>189.85651130259245</c:v>
                </c:pt>
                <c:pt idx="2033">
                  <c:v>190.31832662655273</c:v>
                </c:pt>
                <c:pt idx="2034">
                  <c:v>190.78099555023516</c:v>
                </c:pt>
                <c:pt idx="2035">
                  <c:v>191.24451914943748</c:v>
                </c:pt>
                <c:pt idx="2036">
                  <c:v>191.70889850084819</c:v>
                </c:pt>
                <c:pt idx="2037">
                  <c:v>192.17413468204802</c:v>
                </c:pt>
                <c:pt idx="2038">
                  <c:v>192.6402287715112</c:v>
                </c:pt>
                <c:pt idx="2039">
                  <c:v>193.10718184860701</c:v>
                </c:pt>
                <c:pt idx="2040">
                  <c:v>193.57499499360094</c:v>
                </c:pt>
                <c:pt idx="2041">
                  <c:v>194.04366928765614</c:v>
                </c:pt>
                <c:pt idx="2042">
                  <c:v>194.51320581283488</c:v>
                </c:pt>
                <c:pt idx="2043">
                  <c:v>194.98360565209981</c:v>
                </c:pt>
                <c:pt idx="2044">
                  <c:v>195.45486988931543</c:v>
                </c:pt>
                <c:pt idx="2045">
                  <c:v>195.92699960924944</c:v>
                </c:pt>
                <c:pt idx="2046">
                  <c:v>196.39999589757417</c:v>
                </c:pt>
                <c:pt idx="2047">
                  <c:v>196.87385984086785</c:v>
                </c:pt>
                <c:pt idx="2048">
                  <c:v>197.34859252661619</c:v>
                </c:pt>
                <c:pt idx="2049">
                  <c:v>197.82419504321368</c:v>
                </c:pt>
                <c:pt idx="2050">
                  <c:v>198.30066847996494</c:v>
                </c:pt>
                <c:pt idx="2051">
                  <c:v>198.77801392708619</c:v>
                </c:pt>
                <c:pt idx="2052">
                  <c:v>199.25623247570672</c:v>
                </c:pt>
                <c:pt idx="2053">
                  <c:v>199.73532521787021</c:v>
                </c:pt>
                <c:pt idx="2054">
                  <c:v>200.21529324653613</c:v>
                </c:pt>
                <c:pt idx="2055">
                  <c:v>200.69613765558125</c:v>
                </c:pt>
                <c:pt idx="2056">
                  <c:v>201.17785953980101</c:v>
                </c:pt>
                <c:pt idx="2057">
                  <c:v>201.66045999491084</c:v>
                </c:pt>
                <c:pt idx="2058">
                  <c:v>202.1439401175478</c:v>
                </c:pt>
                <c:pt idx="2059">
                  <c:v>202.62830100527188</c:v>
                </c:pt>
                <c:pt idx="2060">
                  <c:v>203.11354375656742</c:v>
                </c:pt>
                <c:pt idx="2061">
                  <c:v>203.59966947084456</c:v>
                </c:pt>
                <c:pt idx="2062">
                  <c:v>204.08667924844076</c:v>
                </c:pt>
                <c:pt idx="2063">
                  <c:v>204.57457419062212</c:v>
                </c:pt>
                <c:pt idx="2064">
                  <c:v>205.06335539958491</c:v>
                </c:pt>
                <c:pt idx="2065">
                  <c:v>205.55302397845699</c:v>
                </c:pt>
                <c:pt idx="2066">
                  <c:v>206.04358103129925</c:v>
                </c:pt>
                <c:pt idx="2067">
                  <c:v>206.53502766310703</c:v>
                </c:pt>
                <c:pt idx="2068">
                  <c:v>207.02736497981172</c:v>
                </c:pt>
                <c:pt idx="2069">
                  <c:v>207.520594088282</c:v>
                </c:pt>
                <c:pt idx="2070">
                  <c:v>208.01471609632551</c:v>
                </c:pt>
                <c:pt idx="2071">
                  <c:v>208.50973211269016</c:v>
                </c:pt>
                <c:pt idx="2072">
                  <c:v>209.00564324706576</c:v>
                </c:pt>
                <c:pt idx="2073">
                  <c:v>209.5024506100853</c:v>
                </c:pt>
                <c:pt idx="2074">
                  <c:v>210.00015531332659</c:v>
                </c:pt>
                <c:pt idx="2075">
                  <c:v>210.49875846931363</c:v>
                </c:pt>
                <c:pt idx="2076">
                  <c:v>210.99826119151814</c:v>
                </c:pt>
                <c:pt idx="2077">
                  <c:v>211.49866459436097</c:v>
                </c:pt>
                <c:pt idx="2078">
                  <c:v>211.99996979321378</c:v>
                </c:pt>
                <c:pt idx="2079">
                  <c:v>212.50217790440033</c:v>
                </c:pt>
                <c:pt idx="2080">
                  <c:v>213.005290045198</c:v>
                </c:pt>
                <c:pt idx="2081">
                  <c:v>213.50930733383939</c:v>
                </c:pt>
                <c:pt idx="2082">
                  <c:v>214.01423088951375</c:v>
                </c:pt>
                <c:pt idx="2083">
                  <c:v>214.52006183236844</c:v>
                </c:pt>
                <c:pt idx="2084">
                  <c:v>215.02680128351051</c:v>
                </c:pt>
                <c:pt idx="2085">
                  <c:v>215.53445036500818</c:v>
                </c:pt>
                <c:pt idx="2086">
                  <c:v>216.04301019989234</c:v>
                </c:pt>
                <c:pt idx="2087">
                  <c:v>216.55248191215804</c:v>
                </c:pt>
                <c:pt idx="2088">
                  <c:v>217.06286662676612</c:v>
                </c:pt>
                <c:pt idx="2089">
                  <c:v>217.57416546964456</c:v>
                </c:pt>
                <c:pt idx="2090">
                  <c:v>218.08637956769013</c:v>
                </c:pt>
                <c:pt idx="2091">
                  <c:v>218.59951004876984</c:v>
                </c:pt>
                <c:pt idx="2092">
                  <c:v>219.11355804172254</c:v>
                </c:pt>
                <c:pt idx="2093">
                  <c:v>219.6285246763604</c:v>
                </c:pt>
                <c:pt idx="2094">
                  <c:v>220.14441108347046</c:v>
                </c:pt>
                <c:pt idx="2095">
                  <c:v>220.6612183948161</c:v>
                </c:pt>
                <c:pt idx="2096">
                  <c:v>221.17894774313876</c:v>
                </c:pt>
                <c:pt idx="2097">
                  <c:v>221.69760026215923</c:v>
                </c:pt>
                <c:pt idx="2098">
                  <c:v>222.21717708657945</c:v>
                </c:pt>
                <c:pt idx="2099">
                  <c:v>222.73767935208386</c:v>
                </c:pt>
                <c:pt idx="2100">
                  <c:v>223.2591081953411</c:v>
                </c:pt>
                <c:pt idx="2101">
                  <c:v>223.78146475400538</c:v>
                </c:pt>
                <c:pt idx="2102">
                  <c:v>224.30475016671826</c:v>
                </c:pt>
                <c:pt idx="2103">
                  <c:v>224.82896557311005</c:v>
                </c:pt>
                <c:pt idx="2104">
                  <c:v>225.35411211380145</c:v>
                </c:pt>
                <c:pt idx="2105">
                  <c:v>225.88019093040504</c:v>
                </c:pt>
                <c:pt idx="2106">
                  <c:v>226.40720316552697</c:v>
                </c:pt>
                <c:pt idx="2107">
                  <c:v>226.93514996276843</c:v>
                </c:pt>
                <c:pt idx="2108">
                  <c:v>227.46403246672728</c:v>
                </c:pt>
                <c:pt idx="2109">
                  <c:v>227.9938518229996</c:v>
                </c:pt>
                <c:pt idx="2110">
                  <c:v>228.52460917818124</c:v>
                </c:pt>
                <c:pt idx="2111">
                  <c:v>229.05630567986947</c:v>
                </c:pt>
                <c:pt idx="2112">
                  <c:v>229.5889424766645</c:v>
                </c:pt>
                <c:pt idx="2113">
                  <c:v>230.12252071817116</c:v>
                </c:pt>
                <c:pt idx="2114">
                  <c:v>230.6570415550004</c:v>
                </c:pt>
                <c:pt idx="2115">
                  <c:v>231.19250613877102</c:v>
                </c:pt>
                <c:pt idx="2116">
                  <c:v>231.72891562211103</c:v>
                </c:pt>
                <c:pt idx="2117">
                  <c:v>232.26627115865946</c:v>
                </c:pt>
                <c:pt idx="2118">
                  <c:v>232.80457390306793</c:v>
                </c:pt>
                <c:pt idx="2119">
                  <c:v>233.3438250110022</c:v>
                </c:pt>
                <c:pt idx="2120">
                  <c:v>233.88402563914377</c:v>
                </c:pt>
                <c:pt idx="2121">
                  <c:v>234.42517694519159</c:v>
                </c:pt>
                <c:pt idx="2122">
                  <c:v>234.9672800878636</c:v>
                </c:pt>
                <c:pt idx="2123">
                  <c:v>235.51033622689832</c:v>
                </c:pt>
                <c:pt idx="2124">
                  <c:v>236.05434652305658</c:v>
                </c:pt>
                <c:pt idx="2125">
                  <c:v>236.59931213812303</c:v>
                </c:pt>
                <c:pt idx="2126">
                  <c:v>237.14523423490789</c:v>
                </c:pt>
                <c:pt idx="2127">
                  <c:v>237.69211397724837</c:v>
                </c:pt>
                <c:pt idx="2128">
                  <c:v>238.23995253001061</c:v>
                </c:pt>
                <c:pt idx="2129">
                  <c:v>238.78875105909106</c:v>
                </c:pt>
                <c:pt idx="2130">
                  <c:v>239.33851073141818</c:v>
                </c:pt>
                <c:pt idx="2131">
                  <c:v>239.88923271495415</c:v>
                </c:pt>
                <c:pt idx="2132">
                  <c:v>240.44091817869656</c:v>
                </c:pt>
                <c:pt idx="2133">
                  <c:v>240.99356829267978</c:v>
                </c:pt>
                <c:pt idx="2134">
                  <c:v>241.54718422797697</c:v>
                </c:pt>
                <c:pt idx="2135">
                  <c:v>242.10176715670147</c:v>
                </c:pt>
                <c:pt idx="2136">
                  <c:v>242.65731825200868</c:v>
                </c:pt>
                <c:pt idx="2137">
                  <c:v>243.21383868809741</c:v>
                </c:pt>
                <c:pt idx="2138">
                  <c:v>243.77132964021186</c:v>
                </c:pt>
                <c:pt idx="2139">
                  <c:v>244.32979228464316</c:v>
                </c:pt>
                <c:pt idx="2140">
                  <c:v>244.88922779873096</c:v>
                </c:pt>
                <c:pt idx="2141">
                  <c:v>245.44963736086515</c:v>
                </c:pt>
                <c:pt idx="2142">
                  <c:v>246.01102215048766</c:v>
                </c:pt>
                <c:pt idx="2143">
                  <c:v>246.57338334809396</c:v>
                </c:pt>
                <c:pt idx="2144">
                  <c:v>247.13672213523481</c:v>
                </c:pt>
                <c:pt idx="2145">
                  <c:v>247.70103969451799</c:v>
                </c:pt>
                <c:pt idx="2146">
                  <c:v>248.26633720960993</c:v>
                </c:pt>
                <c:pt idx="2147">
                  <c:v>248.8326158652373</c:v>
                </c:pt>
                <c:pt idx="2148">
                  <c:v>249.39987684718903</c:v>
                </c:pt>
                <c:pt idx="2149">
                  <c:v>249.96812134231754</c:v>
                </c:pt>
                <c:pt idx="2150">
                  <c:v>250.53735053854084</c:v>
                </c:pt>
                <c:pt idx="2151">
                  <c:v>251.10756562484403</c:v>
                </c:pt>
                <c:pt idx="2152">
                  <c:v>251.67876779128108</c:v>
                </c:pt>
                <c:pt idx="2153">
                  <c:v>252.25095822897643</c:v>
                </c:pt>
                <c:pt idx="2154">
                  <c:v>252.82413813012678</c:v>
                </c:pt>
                <c:pt idx="2155">
                  <c:v>253.39830868800283</c:v>
                </c:pt>
                <c:pt idx="2156">
                  <c:v>253.9734710969509</c:v>
                </c:pt>
                <c:pt idx="2157">
                  <c:v>254.54962655239476</c:v>
                </c:pt>
                <c:pt idx="2158">
                  <c:v>255.12677625083728</c:v>
                </c:pt>
                <c:pt idx="2159">
                  <c:v>255.70492138986219</c:v>
                </c:pt>
                <c:pt idx="2160">
                  <c:v>256.28406316813567</c:v>
                </c:pt>
                <c:pt idx="2161">
                  <c:v>256.86420278540828</c:v>
                </c:pt>
                <c:pt idx="2162">
                  <c:v>257.44534144251662</c:v>
                </c:pt>
                <c:pt idx="2163">
                  <c:v>258.027480341385</c:v>
                </c:pt>
                <c:pt idx="2164">
                  <c:v>258.61062068502713</c:v>
                </c:pt>
                <c:pt idx="2165">
                  <c:v>259.19476367754817</c:v>
                </c:pt>
                <c:pt idx="2166">
                  <c:v>259.77991052414609</c:v>
                </c:pt>
                <c:pt idx="2167">
                  <c:v>260.36606243111368</c:v>
                </c:pt>
                <c:pt idx="2168">
                  <c:v>260.95322060584004</c:v>
                </c:pt>
                <c:pt idx="2169">
                  <c:v>261.54138625681264</c:v>
                </c:pt>
                <c:pt idx="2170">
                  <c:v>262.1305605936189</c:v>
                </c:pt>
                <c:pt idx="2171">
                  <c:v>262.72074482694802</c:v>
                </c:pt>
                <c:pt idx="2172">
                  <c:v>263.31194016859257</c:v>
                </c:pt>
                <c:pt idx="2173">
                  <c:v>263.90414783145042</c:v>
                </c:pt>
                <c:pt idx="2174">
                  <c:v>264.49736902952651</c:v>
                </c:pt>
                <c:pt idx="2175">
                  <c:v>265.09160497793459</c:v>
                </c:pt>
                <c:pt idx="2176">
                  <c:v>265.68685689289885</c:v>
                </c:pt>
                <c:pt idx="2177">
                  <c:v>266.28312599175598</c:v>
                </c:pt>
                <c:pt idx="2178">
                  <c:v>266.88041349295662</c:v>
                </c:pt>
                <c:pt idx="2179">
                  <c:v>267.47872061606745</c:v>
                </c:pt>
                <c:pt idx="2180">
                  <c:v>268.07804858177269</c:v>
                </c:pt>
                <c:pt idx="2181">
                  <c:v>268.67839861187616</c:v>
                </c:pt>
                <c:pt idx="2182">
                  <c:v>269.2797719293028</c:v>
                </c:pt>
                <c:pt idx="2183">
                  <c:v>269.8821697581007</c:v>
                </c:pt>
                <c:pt idx="2184">
                  <c:v>270.48559332344274</c:v>
                </c:pt>
                <c:pt idx="2185">
                  <c:v>271.09004385162848</c:v>
                </c:pt>
                <c:pt idx="2186">
                  <c:v>271.69552257008581</c:v>
                </c:pt>
                <c:pt idx="2187">
                  <c:v>272.30203070737304</c:v>
                </c:pt>
                <c:pt idx="2188">
                  <c:v>272.9095694931803</c:v>
                </c:pt>
                <c:pt idx="2189">
                  <c:v>273.51814015833179</c:v>
                </c:pt>
                <c:pt idx="2190">
                  <c:v>274.12774393478719</c:v>
                </c:pt>
                <c:pt idx="2191">
                  <c:v>274.73838205564374</c:v>
                </c:pt>
                <c:pt idx="2192">
                  <c:v>275.35005575513804</c:v>
                </c:pt>
                <c:pt idx="2193">
                  <c:v>275.96276626864767</c:v>
                </c:pt>
                <c:pt idx="2194">
                  <c:v>276.57651483269325</c:v>
                </c:pt>
                <c:pt idx="2195">
                  <c:v>277.19130268494018</c:v>
                </c:pt>
                <c:pt idx="2196">
                  <c:v>277.80713106420035</c:v>
                </c:pt>
                <c:pt idx="2197">
                  <c:v>278.42400121043403</c:v>
                </c:pt>
                <c:pt idx="2198">
                  <c:v>279.04191436475196</c:v>
                </c:pt>
                <c:pt idx="2199">
                  <c:v>279.66087176941687</c:v>
                </c:pt>
                <c:pt idx="2200">
                  <c:v>280.28087466784535</c:v>
                </c:pt>
                <c:pt idx="2201">
                  <c:v>280.90192430460985</c:v>
                </c:pt>
                <c:pt idx="2202">
                  <c:v>281.52402192544042</c:v>
                </c:pt>
                <c:pt idx="2203">
                  <c:v>282.14716877722657</c:v>
                </c:pt>
                <c:pt idx="2204">
                  <c:v>282.77136610801915</c:v>
                </c:pt>
                <c:pt idx="2205">
                  <c:v>283.39661516703222</c:v>
                </c:pt>
                <c:pt idx="2206">
                  <c:v>284.02291720464473</c:v>
                </c:pt>
                <c:pt idx="2207">
                  <c:v>284.65027347240272</c:v>
                </c:pt>
                <c:pt idx="2208">
                  <c:v>285.27868522302077</c:v>
                </c:pt>
                <c:pt idx="2209">
                  <c:v>285.90815371038428</c:v>
                </c:pt>
                <c:pt idx="2210">
                  <c:v>286.53868018955109</c:v>
                </c:pt>
                <c:pt idx="2211">
                  <c:v>287.17026591675324</c:v>
                </c:pt>
                <c:pt idx="2212">
                  <c:v>287.80291214939911</c:v>
                </c:pt>
                <c:pt idx="2213">
                  <c:v>288.43662014607531</c:v>
                </c:pt>
                <c:pt idx="2214">
                  <c:v>289.07139116654827</c:v>
                </c:pt>
                <c:pt idx="2215">
                  <c:v>289.70722647176626</c:v>
                </c:pt>
                <c:pt idx="2216">
                  <c:v>290.34412732386147</c:v>
                </c:pt>
                <c:pt idx="2217">
                  <c:v>290.98209498615159</c:v>
                </c:pt>
                <c:pt idx="2218">
                  <c:v>291.6211307231419</c:v>
                </c:pt>
                <c:pt idx="2219">
                  <c:v>292.26123580052706</c:v>
                </c:pt>
                <c:pt idx="2220">
                  <c:v>292.90241148519317</c:v>
                </c:pt>
                <c:pt idx="2221">
                  <c:v>293.54465904521948</c:v>
                </c:pt>
                <c:pt idx="2222">
                  <c:v>294.18797974988024</c:v>
                </c:pt>
                <c:pt idx="2223">
                  <c:v>294.83237486964691</c:v>
                </c:pt>
                <c:pt idx="2224">
                  <c:v>295.47784567618987</c:v>
                </c:pt>
                <c:pt idx="2225">
                  <c:v>296.12439344238021</c:v>
                </c:pt>
                <c:pt idx="2226">
                  <c:v>296.77201944229182</c:v>
                </c:pt>
                <c:pt idx="2227">
                  <c:v>297.42072495120334</c:v>
                </c:pt>
                <c:pt idx="2228">
                  <c:v>298.07051124559996</c:v>
                </c:pt>
                <c:pt idx="2229">
                  <c:v>298.72137960317531</c:v>
                </c:pt>
                <c:pt idx="2230">
                  <c:v>299.37333130283361</c:v>
                </c:pt>
                <c:pt idx="2231">
                  <c:v>300.02636762469132</c:v>
                </c:pt>
                <c:pt idx="2232">
                  <c:v>300.6804898500792</c:v>
                </c:pt>
                <c:pt idx="2233">
                  <c:v>301.33569926154428</c:v>
                </c:pt>
                <c:pt idx="2234">
                  <c:v>301.99199714285174</c:v>
                </c:pt>
                <c:pt idx="2235">
                  <c:v>302.64938477898693</c:v>
                </c:pt>
                <c:pt idx="2236">
                  <c:v>303.30786345615707</c:v>
                </c:pt>
                <c:pt idx="2237">
                  <c:v>303.96743446179346</c:v>
                </c:pt>
                <c:pt idx="2238">
                  <c:v>304.62809908455341</c:v>
                </c:pt>
                <c:pt idx="2239">
                  <c:v>305.28985861432193</c:v>
                </c:pt>
                <c:pt idx="2240">
                  <c:v>305.95271434221405</c:v>
                </c:pt>
                <c:pt idx="2241">
                  <c:v>306.61666756057645</c:v>
                </c:pt>
                <c:pt idx="2242">
                  <c:v>307.28171956298968</c:v>
                </c:pt>
                <c:pt idx="2243">
                  <c:v>307.94787164426981</c:v>
                </c:pt>
                <c:pt idx="2244">
                  <c:v>308.61512510047078</c:v>
                </c:pt>
                <c:pt idx="2245">
                  <c:v>309.28348122888599</c:v>
                </c:pt>
                <c:pt idx="2246">
                  <c:v>309.95294132805054</c:v>
                </c:pt>
                <c:pt idx="2247">
                  <c:v>310.62350669774315</c:v>
                </c:pt>
                <c:pt idx="2248">
                  <c:v>311.29517863898803</c:v>
                </c:pt>
                <c:pt idx="2249">
                  <c:v>311.96795845405688</c:v>
                </c:pt>
                <c:pt idx="2250">
                  <c:v>312.64184744647105</c:v>
                </c:pt>
                <c:pt idx="2251">
                  <c:v>313.31684692100316</c:v>
                </c:pt>
                <c:pt idx="2252">
                  <c:v>313.99295818367949</c:v>
                </c:pt>
                <c:pt idx="2253">
                  <c:v>314.67018254178168</c:v>
                </c:pt>
                <c:pt idx="2254">
                  <c:v>315.34852130384888</c:v>
                </c:pt>
                <c:pt idx="2255">
                  <c:v>316.02797577967976</c:v>
                </c:pt>
                <c:pt idx="2256">
                  <c:v>316.7085472803343</c:v>
                </c:pt>
                <c:pt idx="2257">
                  <c:v>317.39023711813593</c:v>
                </c:pt>
                <c:pt idx="2258">
                  <c:v>318.07304660667364</c:v>
                </c:pt>
                <c:pt idx="2259">
                  <c:v>318.75697706080376</c:v>
                </c:pt>
                <c:pt idx="2260">
                  <c:v>319.44202979665215</c:v>
                </c:pt>
                <c:pt idx="2261">
                  <c:v>320.1282061316162</c:v>
                </c:pt>
                <c:pt idx="2262">
                  <c:v>320.81550738436664</c:v>
                </c:pt>
                <c:pt idx="2263">
                  <c:v>321.50393487484985</c:v>
                </c:pt>
                <c:pt idx="2264">
                  <c:v>322.19348992428962</c:v>
                </c:pt>
                <c:pt idx="2265">
                  <c:v>322.88417385518932</c:v>
                </c:pt>
                <c:pt idx="2266">
                  <c:v>323.57598799133393</c:v>
                </c:pt>
                <c:pt idx="2267">
                  <c:v>324.26893365779199</c:v>
                </c:pt>
                <c:pt idx="2268">
                  <c:v>324.96301218091764</c:v>
                </c:pt>
                <c:pt idx="2269">
                  <c:v>325.65822488835266</c:v>
                </c:pt>
                <c:pt idx="2270">
                  <c:v>326.35457310902865</c:v>
                </c:pt>
                <c:pt idx="2271">
                  <c:v>327.05205817316886</c:v>
                </c:pt>
                <c:pt idx="2272">
                  <c:v>327.75068141229031</c:v>
                </c:pt>
                <c:pt idx="2273">
                  <c:v>328.4504441592058</c:v>
                </c:pt>
                <c:pt idx="2274">
                  <c:v>329.15134774802618</c:v>
                </c:pt>
                <c:pt idx="2275">
                  <c:v>329.85339351416195</c:v>
                </c:pt>
                <c:pt idx="2276">
                  <c:v>330.55658279432578</c:v>
                </c:pt>
                <c:pt idx="2277">
                  <c:v>331.26091692653432</c:v>
                </c:pt>
                <c:pt idx="2278">
                  <c:v>331.96639725011022</c:v>
                </c:pt>
                <c:pt idx="2279">
                  <c:v>332.67302510568436</c:v>
                </c:pt>
                <c:pt idx="2280">
                  <c:v>333.38080183519781</c:v>
                </c:pt>
                <c:pt idx="2281">
                  <c:v>334.08972878190389</c:v>
                </c:pt>
                <c:pt idx="2282">
                  <c:v>334.79980729037021</c:v>
                </c:pt>
                <c:pt idx="2283">
                  <c:v>335.51103870648092</c:v>
                </c:pt>
                <c:pt idx="2284">
                  <c:v>336.22342437743862</c:v>
                </c:pt>
                <c:pt idx="2285">
                  <c:v>336.93696565176646</c:v>
                </c:pt>
                <c:pt idx="2286">
                  <c:v>337.65166387931015</c:v>
                </c:pt>
                <c:pt idx="2287">
                  <c:v>338.36752041124026</c:v>
                </c:pt>
                <c:pt idx="2288">
                  <c:v>339.08453660005415</c:v>
                </c:pt>
                <c:pt idx="2289">
                  <c:v>339.80271379957799</c:v>
                </c:pt>
                <c:pt idx="2290">
                  <c:v>340.52205336496911</c:v>
                </c:pt>
                <c:pt idx="2291">
                  <c:v>341.24255665271772</c:v>
                </c:pt>
                <c:pt idx="2292">
                  <c:v>341.96422502064939</c:v>
                </c:pt>
                <c:pt idx="2293">
                  <c:v>342.68705982792699</c:v>
                </c:pt>
                <c:pt idx="2294">
                  <c:v>343.41106243505254</c:v>
                </c:pt>
                <c:pt idx="2295">
                  <c:v>344.13623420386983</c:v>
                </c:pt>
                <c:pt idx="2296">
                  <c:v>344.86257649756612</c:v>
                </c:pt>
                <c:pt idx="2297">
                  <c:v>345.59009068067445</c:v>
                </c:pt>
                <c:pt idx="2298">
                  <c:v>346.3187781190756</c:v>
                </c:pt>
                <c:pt idx="2299">
                  <c:v>347.04864018000029</c:v>
                </c:pt>
                <c:pt idx="2300">
                  <c:v>347.77967823203147</c:v>
                </c:pt>
                <c:pt idx="2301">
                  <c:v>348.511893645106</c:v>
                </c:pt>
                <c:pt idx="2302">
                  <c:v>349.2452877905173</c:v>
                </c:pt>
                <c:pt idx="2303">
                  <c:v>349.97986204091711</c:v>
                </c:pt>
                <c:pt idx="2304">
                  <c:v>350.71561777031769</c:v>
                </c:pt>
                <c:pt idx="2305">
                  <c:v>351.4525563540941</c:v>
                </c:pt>
                <c:pt idx="2306">
                  <c:v>352.19067916898621</c:v>
                </c:pt>
                <c:pt idx="2307">
                  <c:v>352.9299875931008</c:v>
                </c:pt>
                <c:pt idx="2308">
                  <c:v>353.67048300591387</c:v>
                </c:pt>
                <c:pt idx="2309">
                  <c:v>354.4121667882726</c:v>
                </c:pt>
                <c:pt idx="2310">
                  <c:v>355.15504032239761</c:v>
                </c:pt>
                <c:pt idx="2311">
                  <c:v>355.899104991885</c:v>
                </c:pt>
                <c:pt idx="2312">
                  <c:v>356.64436218170874</c:v>
                </c:pt>
                <c:pt idx="2313">
                  <c:v>357.39081327822248</c:v>
                </c:pt>
                <c:pt idx="2314">
                  <c:v>358.13845966916199</c:v>
                </c:pt>
                <c:pt idx="2315">
                  <c:v>358.88730274364718</c:v>
                </c:pt>
                <c:pt idx="2316">
                  <c:v>359.63734389218439</c:v>
                </c:pt>
                <c:pt idx="2317">
                  <c:v>360.38858450666839</c:v>
                </c:pt>
                <c:pt idx="2318">
                  <c:v>361.14102598038465</c:v>
                </c:pt>
                <c:pt idx="2319">
                  <c:v>361.89466970801152</c:v>
                </c:pt>
                <c:pt idx="2320">
                  <c:v>362.64951708562228</c:v>
                </c:pt>
                <c:pt idx="2321">
                  <c:v>363.40556951068754</c:v>
                </c:pt>
                <c:pt idx="2322">
                  <c:v>364.16282838207724</c:v>
                </c:pt>
                <c:pt idx="2323">
                  <c:v>364.92129510006288</c:v>
                </c:pt>
                <c:pt idx="2324">
                  <c:v>365.68097106631967</c:v>
                </c:pt>
                <c:pt idx="2325">
                  <c:v>366.44185768392879</c:v>
                </c:pt>
                <c:pt idx="2326">
                  <c:v>367.20395635737964</c:v>
                </c:pt>
                <c:pt idx="2327">
                  <c:v>367.96726849257186</c:v>
                </c:pt>
                <c:pt idx="2328">
                  <c:v>368.73179549681754</c:v>
                </c:pt>
                <c:pt idx="2329">
                  <c:v>369.4975387788437</c:v>
                </c:pt>
                <c:pt idx="2330">
                  <c:v>370.26449974879409</c:v>
                </c:pt>
                <c:pt idx="2331">
                  <c:v>371.03267981823171</c:v>
                </c:pt>
                <c:pt idx="2332">
                  <c:v>371.80208040014082</c:v>
                </c:pt>
                <c:pt idx="2333">
                  <c:v>372.57270290892927</c:v>
                </c:pt>
                <c:pt idx="2334">
                  <c:v>373.34454876043071</c:v>
                </c:pt>
                <c:pt idx="2335">
                  <c:v>374.11761937190664</c:v>
                </c:pt>
                <c:pt idx="2336">
                  <c:v>374.89191616204886</c:v>
                </c:pt>
                <c:pt idx="2337">
                  <c:v>375.66744055098155</c:v>
                </c:pt>
                <c:pt idx="2338">
                  <c:v>376.44419396026359</c:v>
                </c:pt>
                <c:pt idx="2339">
                  <c:v>377.22217781289066</c:v>
                </c:pt>
                <c:pt idx="2340">
                  <c:v>378.00139353329757</c:v>
                </c:pt>
                <c:pt idx="2341">
                  <c:v>378.78184254736038</c:v>
                </c:pt>
                <c:pt idx="2342">
                  <c:v>379.56352628239893</c:v>
                </c:pt>
                <c:pt idx="2343">
                  <c:v>380.34644616717861</c:v>
                </c:pt>
                <c:pt idx="2344">
                  <c:v>381.13060363191306</c:v>
                </c:pt>
                <c:pt idx="2345">
                  <c:v>381.91600010826613</c:v>
                </c:pt>
                <c:pt idx="2346">
                  <c:v>382.70263702935415</c:v>
                </c:pt>
                <c:pt idx="2347">
                  <c:v>383.49051582974835</c:v>
                </c:pt>
                <c:pt idx="2348">
                  <c:v>384.27963794547691</c:v>
                </c:pt>
                <c:pt idx="2349">
                  <c:v>385.07000481402736</c:v>
                </c:pt>
                <c:pt idx="2350">
                  <c:v>385.86161787434878</c:v>
                </c:pt>
                <c:pt idx="2351">
                  <c:v>386.65447856685398</c:v>
                </c:pt>
                <c:pt idx="2352">
                  <c:v>387.44858833342198</c:v>
                </c:pt>
                <c:pt idx="2353">
                  <c:v>388.24394861740006</c:v>
                </c:pt>
                <c:pt idx="2354">
                  <c:v>389.04056086360606</c:v>
                </c:pt>
                <c:pt idx="2355">
                  <c:v>389.83842651833083</c:v>
                </c:pt>
                <c:pt idx="2356">
                  <c:v>390.63754702934034</c:v>
                </c:pt>
                <c:pt idx="2357">
                  <c:v>391.43792384587783</c:v>
                </c:pt>
                <c:pt idx="2358">
                  <c:v>392.2395584186666</c:v>
                </c:pt>
                <c:pt idx="2359">
                  <c:v>393.04245219991157</c:v>
                </c:pt>
                <c:pt idx="2360">
                  <c:v>393.84660664330221</c:v>
                </c:pt>
                <c:pt idx="2361">
                  <c:v>394.65202320401443</c:v>
                </c:pt>
                <c:pt idx="2362">
                  <c:v>395.45870333871301</c:v>
                </c:pt>
                <c:pt idx="2363">
                  <c:v>396.26664850555392</c:v>
                </c:pt>
                <c:pt idx="2364">
                  <c:v>397.07586016418662</c:v>
                </c:pt>
                <c:pt idx="2365">
                  <c:v>397.88633977575626</c:v>
                </c:pt>
                <c:pt idx="2366">
                  <c:v>398.69808880290606</c:v>
                </c:pt>
                <c:pt idx="2367">
                  <c:v>399.51110870977953</c:v>
                </c:pt>
                <c:pt idx="2368">
                  <c:v>400.32540096202297</c:v>
                </c:pt>
                <c:pt idx="2369">
                  <c:v>401.14096702678762</c:v>
                </c:pt>
                <c:pt idx="2370">
                  <c:v>401.95780837273196</c:v>
                </c:pt>
                <c:pt idx="2371">
                  <c:v>402.77592647002405</c:v>
                </c:pt>
                <c:pt idx="2372">
                  <c:v>403.59532279034403</c:v>
                </c:pt>
                <c:pt idx="2373">
                  <c:v>404.41599880688619</c:v>
                </c:pt>
                <c:pt idx="2374">
                  <c:v>405.23795599436141</c:v>
                </c:pt>
                <c:pt idx="2375">
                  <c:v>406.06119582899936</c:v>
                </c:pt>
                <c:pt idx="2376">
                  <c:v>406.88571978855106</c:v>
                </c:pt>
                <c:pt idx="2377">
                  <c:v>407.71152935229117</c:v>
                </c:pt>
                <c:pt idx="2378">
                  <c:v>408.53862600102002</c:v>
                </c:pt>
                <c:pt idx="2379">
                  <c:v>409.36701121706636</c:v>
                </c:pt>
                <c:pt idx="2380">
                  <c:v>410.19668648428939</c:v>
                </c:pt>
                <c:pt idx="2381">
                  <c:v>411.02765328808135</c:v>
                </c:pt>
                <c:pt idx="2382">
                  <c:v>411.85991311536969</c:v>
                </c:pt>
                <c:pt idx="2383">
                  <c:v>412.69346745461951</c:v>
                </c:pt>
                <c:pt idx="2384">
                  <c:v>413.52831779583585</c:v>
                </c:pt>
                <c:pt idx="2385">
                  <c:v>414.36446563056597</c:v>
                </c:pt>
                <c:pt idx="2386">
                  <c:v>415.20191245190205</c:v>
                </c:pt>
                <c:pt idx="2387">
                  <c:v>416.0406597544831</c:v>
                </c:pt>
                <c:pt idx="2388">
                  <c:v>416.88070903449761</c:v>
                </c:pt>
                <c:pt idx="2389">
                  <c:v>417.72206178968588</c:v>
                </c:pt>
                <c:pt idx="2390">
                  <c:v>418.5647195193423</c:v>
                </c:pt>
                <c:pt idx="2391">
                  <c:v>419.40868372431794</c:v>
                </c:pt>
                <c:pt idx="2392">
                  <c:v>420.25395590702243</c:v>
                </c:pt>
                <c:pt idx="2393">
                  <c:v>421.10053757142697</c:v>
                </c:pt>
                <c:pt idx="2394">
                  <c:v>421.94843022306623</c:v>
                </c:pt>
                <c:pt idx="2395">
                  <c:v>422.79763536904096</c:v>
                </c:pt>
                <c:pt idx="2396">
                  <c:v>423.64815451802042</c:v>
                </c:pt>
                <c:pt idx="2397">
                  <c:v>424.49998918024448</c:v>
                </c:pt>
                <c:pt idx="2398">
                  <c:v>425.35314086752641</c:v>
                </c:pt>
                <c:pt idx="2399">
                  <c:v>426.20761109325497</c:v>
                </c:pt>
                <c:pt idx="2400">
                  <c:v>427.06340137239687</c:v>
                </c:pt>
                <c:pt idx="2401">
                  <c:v>427.92051322149933</c:v>
                </c:pt>
                <c:pt idx="2402">
                  <c:v>428.77894815869217</c:v>
                </c:pt>
                <c:pt idx="2403">
                  <c:v>429.63870770369056</c:v>
                </c:pt>
                <c:pt idx="2404">
                  <c:v>430.49979337779723</c:v>
                </c:pt>
                <c:pt idx="2405">
                  <c:v>431.36220670390497</c:v>
                </c:pt>
                <c:pt idx="2406">
                  <c:v>432.22594920649891</c:v>
                </c:pt>
                <c:pt idx="2407">
                  <c:v>433.09102241165903</c:v>
                </c:pt>
                <c:pt idx="2408">
                  <c:v>433.95742784706266</c:v>
                </c:pt>
                <c:pt idx="2409">
                  <c:v>434.82516704198679</c:v>
                </c:pt>
                <c:pt idx="2410">
                  <c:v>435.69424152731051</c:v>
                </c:pt>
                <c:pt idx="2411">
                  <c:v>436.56465283551745</c:v>
                </c:pt>
                <c:pt idx="2412">
                  <c:v>437.43640250069808</c:v>
                </c:pt>
                <c:pt idx="2413">
                  <c:v>438.30949205855245</c:v>
                </c:pt>
                <c:pt idx="2414">
                  <c:v>439.18392304639247</c:v>
                </c:pt>
                <c:pt idx="2415">
                  <c:v>440.05969700314427</c:v>
                </c:pt>
                <c:pt idx="2416">
                  <c:v>440.93681546935051</c:v>
                </c:pt>
                <c:pt idx="2417">
                  <c:v>441.81527998717343</c:v>
                </c:pt>
                <c:pt idx="2418">
                  <c:v>442.69509210039649</c:v>
                </c:pt>
                <c:pt idx="2419">
                  <c:v>443.57625335442748</c:v>
                </c:pt>
                <c:pt idx="2420">
                  <c:v>444.4587652963005</c:v>
                </c:pt>
                <c:pt idx="2421">
                  <c:v>445.3426294746788</c:v>
                </c:pt>
                <c:pt idx="2422">
                  <c:v>446.22784743985699</c:v>
                </c:pt>
                <c:pt idx="2423">
                  <c:v>447.11442074376362</c:v>
                </c:pt>
                <c:pt idx="2424">
                  <c:v>448.00235093996338</c:v>
                </c:pt>
                <c:pt idx="2425">
                  <c:v>448.89163958366009</c:v>
                </c:pt>
                <c:pt idx="2426">
                  <c:v>449.78228823169877</c:v>
                </c:pt>
                <c:pt idx="2427">
                  <c:v>450.6742984425681</c:v>
                </c:pt>
                <c:pt idx="2428">
                  <c:v>451.56767177640313</c:v>
                </c:pt>
                <c:pt idx="2429">
                  <c:v>452.46240979498759</c:v>
                </c:pt>
                <c:pt idx="2430">
                  <c:v>453.35851406175635</c:v>
                </c:pt>
                <c:pt idx="2431">
                  <c:v>454.25598614179813</c:v>
                </c:pt>
                <c:pt idx="2432">
                  <c:v>455.15482760185762</c:v>
                </c:pt>
                <c:pt idx="2433">
                  <c:v>456.05504001033842</c:v>
                </c:pt>
                <c:pt idx="2434">
                  <c:v>456.95662493730504</c:v>
                </c:pt>
                <c:pt idx="2435">
                  <c:v>457.8595839544858</c:v>
                </c:pt>
                <c:pt idx="2436">
                  <c:v>458.76391863527516</c:v>
                </c:pt>
                <c:pt idx="2437">
                  <c:v>459.66963055473622</c:v>
                </c:pt>
                <c:pt idx="2438">
                  <c:v>460.57672128960314</c:v>
                </c:pt>
                <c:pt idx="2439">
                  <c:v>461.48519241828393</c:v>
                </c:pt>
                <c:pt idx="2440">
                  <c:v>462.39504552086277</c:v>
                </c:pt>
                <c:pt idx="2441">
                  <c:v>463.30628217910225</c:v>
                </c:pt>
                <c:pt idx="2442">
                  <c:v>464.2189039764466</c:v>
                </c:pt>
                <c:pt idx="2443">
                  <c:v>465.1329124980233</c:v>
                </c:pt>
                <c:pt idx="2444">
                  <c:v>466.04830933064642</c:v>
                </c:pt>
                <c:pt idx="2445">
                  <c:v>466.96509606281865</c:v>
                </c:pt>
                <c:pt idx="2446">
                  <c:v>467.883274284734</c:v>
                </c:pt>
                <c:pt idx="2447">
                  <c:v>468.80284558828032</c:v>
                </c:pt>
                <c:pt idx="2448">
                  <c:v>469.72381156704188</c:v>
                </c:pt>
                <c:pt idx="2449">
                  <c:v>470.64617381630171</c:v>
                </c:pt>
                <c:pt idx="2450">
                  <c:v>471.56993393304435</c:v>
                </c:pt>
                <c:pt idx="2451">
                  <c:v>472.49509351595833</c:v>
                </c:pt>
                <c:pt idx="2452">
                  <c:v>473.42165416543855</c:v>
                </c:pt>
                <c:pt idx="2453">
                  <c:v>474.34961748358921</c:v>
                </c:pt>
                <c:pt idx="2454">
                  <c:v>475.27898507422589</c:v>
                </c:pt>
                <c:pt idx="2455">
                  <c:v>476.20975854287843</c:v>
                </c:pt>
                <c:pt idx="2456">
                  <c:v>477.14193949679355</c:v>
                </c:pt>
                <c:pt idx="2457">
                  <c:v>478.07552954493701</c:v>
                </c:pt>
                <c:pt idx="2458">
                  <c:v>479.01053029799647</c:v>
                </c:pt>
                <c:pt idx="2459">
                  <c:v>479.94694336838404</c:v>
                </c:pt>
                <c:pt idx="2460">
                  <c:v>480.88477037023881</c:v>
                </c:pt>
                <c:pt idx="2461">
                  <c:v>481.82401291942938</c:v>
                </c:pt>
                <c:pt idx="2462">
                  <c:v>482.76467263355647</c:v>
                </c:pt>
                <c:pt idx="2463">
                  <c:v>483.70675113195551</c:v>
                </c:pt>
                <c:pt idx="2464">
                  <c:v>484.65025003569912</c:v>
                </c:pt>
                <c:pt idx="2465">
                  <c:v>485.59517096759976</c:v>
                </c:pt>
                <c:pt idx="2466">
                  <c:v>486.5415155522125</c:v>
                </c:pt>
                <c:pt idx="2467">
                  <c:v>487.48928541583729</c:v>
                </c:pt>
                <c:pt idx="2468">
                  <c:v>488.43848218652164</c:v>
                </c:pt>
                <c:pt idx="2469">
                  <c:v>489.38910749406335</c:v>
                </c:pt>
                <c:pt idx="2470">
                  <c:v>490.34116297001299</c:v>
                </c:pt>
                <c:pt idx="2471">
                  <c:v>491.2946502476766</c:v>
                </c:pt>
                <c:pt idx="2472">
                  <c:v>492.24957096211807</c:v>
                </c:pt>
                <c:pt idx="2473">
                  <c:v>493.20592675016201</c:v>
                </c:pt>
                <c:pt idx="2474">
                  <c:v>494.16371925039613</c:v>
                </c:pt>
                <c:pt idx="2475">
                  <c:v>495.12295010317411</c:v>
                </c:pt>
                <c:pt idx="2476">
                  <c:v>496.08362095061779</c:v>
                </c:pt>
                <c:pt idx="2477">
                  <c:v>497.04573343662042</c:v>
                </c:pt>
                <c:pt idx="2478">
                  <c:v>498.00928920684862</c:v>
                </c:pt>
                <c:pt idx="2479">
                  <c:v>498.97428990874545</c:v>
                </c:pt>
                <c:pt idx="2480">
                  <c:v>499.94073719153278</c:v>
                </c:pt>
                <c:pt idx="2481">
                  <c:v>500.90863270621406</c:v>
                </c:pt>
                <c:pt idx="2482">
                  <c:v>501.87797810557697</c:v>
                </c:pt>
                <c:pt idx="2483">
                  <c:v>502.84877504419592</c:v>
                </c:pt>
                <c:pt idx="2484">
                  <c:v>503.82102517843475</c:v>
                </c:pt>
                <c:pt idx="2485">
                  <c:v>504.79473016644943</c:v>
                </c:pt>
                <c:pt idx="2486">
                  <c:v>505.76989166819061</c:v>
                </c:pt>
                <c:pt idx="2487">
                  <c:v>506.7465113454063</c:v>
                </c:pt>
                <c:pt idx="2488">
                  <c:v>507.72459086164457</c:v>
                </c:pt>
                <c:pt idx="2489">
                  <c:v>508.70413188225598</c:v>
                </c:pt>
                <c:pt idx="2490">
                  <c:v>509.68513607439667</c:v>
                </c:pt>
                <c:pt idx="2491">
                  <c:v>510.66760510703051</c:v>
                </c:pt>
                <c:pt idx="2492">
                  <c:v>511.65154065093208</c:v>
                </c:pt>
                <c:pt idx="2493">
                  <c:v>512.63694437868924</c:v>
                </c:pt>
                <c:pt idx="2494">
                  <c:v>513.62381796470584</c:v>
                </c:pt>
                <c:pt idx="2495">
                  <c:v>514.61216308520443</c:v>
                </c:pt>
                <c:pt idx="2496">
                  <c:v>515.60198141822866</c:v>
                </c:pt>
                <c:pt idx="2497">
                  <c:v>516.5932746436464</c:v>
                </c:pt>
                <c:pt idx="2498">
                  <c:v>517.58604444315188</c:v>
                </c:pt>
                <c:pt idx="2499">
                  <c:v>518.5802925002688</c:v>
                </c:pt>
                <c:pt idx="2500">
                  <c:v>519.5760205003528</c:v>
                </c:pt>
                <c:pt idx="2501">
                  <c:v>520.57323013059431</c:v>
                </c:pt>
                <c:pt idx="2502">
                  <c:v>521.57192308002118</c:v>
                </c:pt>
                <c:pt idx="2503">
                  <c:v>522.57210103950115</c:v>
                </c:pt>
                <c:pt idx="2504">
                  <c:v>523.57376570174483</c:v>
                </c:pt>
                <c:pt idx="2505">
                  <c:v>524.57691876130821</c:v>
                </c:pt>
                <c:pt idx="2506">
                  <c:v>525.58156191459568</c:v>
                </c:pt>
                <c:pt idx="2507">
                  <c:v>526.58769685986226</c:v>
                </c:pt>
                <c:pt idx="2508">
                  <c:v>527.59532529721662</c:v>
                </c:pt>
                <c:pt idx="2509">
                  <c:v>528.60444892862358</c:v>
                </c:pt>
                <c:pt idx="2510">
                  <c:v>529.61506945790723</c:v>
                </c:pt>
                <c:pt idx="2511">
                  <c:v>530.62718859075312</c:v>
                </c:pt>
                <c:pt idx="2512">
                  <c:v>531.64080803471143</c:v>
                </c:pt>
                <c:pt idx="2513">
                  <c:v>532.65592949919926</c:v>
                </c:pt>
                <c:pt idx="2514">
                  <c:v>533.67255469550366</c:v>
                </c:pt>
                <c:pt idx="2515">
                  <c:v>534.69068533678433</c:v>
                </c:pt>
                <c:pt idx="2516">
                  <c:v>535.71032313807632</c:v>
                </c:pt>
                <c:pt idx="2517">
                  <c:v>536.73146981629259</c:v>
                </c:pt>
                <c:pt idx="2518">
                  <c:v>537.75412709022714</c:v>
                </c:pt>
                <c:pt idx="2519">
                  <c:v>538.77829668055722</c:v>
                </c:pt>
                <c:pt idx="2520">
                  <c:v>539.80398030984645</c:v>
                </c:pt>
                <c:pt idx="2521">
                  <c:v>540.83117970254762</c:v>
                </c:pt>
                <c:pt idx="2522">
                  <c:v>541.859896585005</c:v>
                </c:pt>
                <c:pt idx="2523">
                  <c:v>542.89013268545762</c:v>
                </c:pt>
                <c:pt idx="2524">
                  <c:v>543.92188973404166</c:v>
                </c:pt>
                <c:pt idx="2525">
                  <c:v>544.95516946279338</c:v>
                </c:pt>
                <c:pt idx="2526">
                  <c:v>545.9899736056517</c:v>
                </c:pt>
                <c:pt idx="2527">
                  <c:v>547.02630389846126</c:v>
                </c:pt>
                <c:pt idx="2528">
                  <c:v>548.06416207897496</c:v>
                </c:pt>
                <c:pt idx="2529">
                  <c:v>549.10354988685663</c:v>
                </c:pt>
                <c:pt idx="2530">
                  <c:v>550.14446906368414</c:v>
                </c:pt>
                <c:pt idx="2531">
                  <c:v>551.1869213529518</c:v>
                </c:pt>
                <c:pt idx="2532">
                  <c:v>552.2309085000735</c:v>
                </c:pt>
                <c:pt idx="2533">
                  <c:v>553.27643225238523</c:v>
                </c:pt>
                <c:pt idx="2534">
                  <c:v>554.32349435914784</c:v>
                </c:pt>
                <c:pt idx="2535">
                  <c:v>555.37209657155006</c:v>
                </c:pt>
                <c:pt idx="2536">
                  <c:v>556.42224064271113</c:v>
                </c:pt>
                <c:pt idx="2537">
                  <c:v>557.47392832768367</c:v>
                </c:pt>
                <c:pt idx="2538">
                  <c:v>558.52716138345625</c:v>
                </c:pt>
                <c:pt idx="2539">
                  <c:v>559.58194156895649</c:v>
                </c:pt>
                <c:pt idx="2540">
                  <c:v>560.63827064505381</c:v>
                </c:pt>
                <c:pt idx="2541">
                  <c:v>561.69615037456197</c:v>
                </c:pt>
                <c:pt idx="2542">
                  <c:v>562.75558252224221</c:v>
                </c:pt>
                <c:pt idx="2543">
                  <c:v>563.81656885480572</c:v>
                </c:pt>
                <c:pt idx="2544">
                  <c:v>564.87911114091696</c:v>
                </c:pt>
                <c:pt idx="2545">
                  <c:v>565.9432111511959</c:v>
                </c:pt>
                <c:pt idx="2546">
                  <c:v>567.0088706582211</c:v>
                </c:pt>
                <c:pt idx="2547">
                  <c:v>568.07609143653281</c:v>
                </c:pt>
                <c:pt idx="2548">
                  <c:v>569.14487526263508</c:v>
                </c:pt>
                <c:pt idx="2549">
                  <c:v>570.21522391499946</c:v>
                </c:pt>
                <c:pt idx="2550">
                  <c:v>571.28713917406708</c:v>
                </c:pt>
                <c:pt idx="2551">
                  <c:v>572.36062282225191</c:v>
                </c:pt>
                <c:pt idx="2552">
                  <c:v>573.43567664394345</c:v>
                </c:pt>
                <c:pt idx="2553">
                  <c:v>574.51230242550969</c:v>
                </c:pt>
                <c:pt idx="2554">
                  <c:v>575.59050195529983</c:v>
                </c:pt>
                <c:pt idx="2555">
                  <c:v>576.67027702364715</c:v>
                </c:pt>
                <c:pt idx="2556">
                  <c:v>577.75162942287193</c:v>
                </c:pt>
                <c:pt idx="2557">
                  <c:v>578.8345609472841</c:v>
                </c:pt>
                <c:pt idx="2558">
                  <c:v>579.91907339318641</c:v>
                </c:pt>
                <c:pt idx="2559">
                  <c:v>581.00516855887713</c:v>
                </c:pt>
                <c:pt idx="2560">
                  <c:v>582.0928482446526</c:v>
                </c:pt>
                <c:pt idx="2561">
                  <c:v>583.18211425281083</c:v>
                </c:pt>
                <c:pt idx="2562">
                  <c:v>584.27296838765369</c:v>
                </c:pt>
                <c:pt idx="2563">
                  <c:v>585.36541245549006</c:v>
                </c:pt>
                <c:pt idx="2564">
                  <c:v>586.45944826463858</c:v>
                </c:pt>
                <c:pt idx="2565">
                  <c:v>587.55507762543073</c:v>
                </c:pt>
                <c:pt idx="2566">
                  <c:v>588.65230235021352</c:v>
                </c:pt>
                <c:pt idx="2567">
                  <c:v>589.7511242533526</c:v>
                </c:pt>
                <c:pt idx="2568">
                  <c:v>590.85154515123475</c:v>
                </c:pt>
                <c:pt idx="2569">
                  <c:v>591.95356686227126</c:v>
                </c:pt>
                <c:pt idx="2570">
                  <c:v>593.05719120690037</c:v>
                </c:pt>
                <c:pt idx="2571">
                  <c:v>594.1624200075903</c:v>
                </c:pt>
                <c:pt idx="2572">
                  <c:v>595.26925508884267</c:v>
                </c:pt>
                <c:pt idx="2573">
                  <c:v>596.37769827719433</c:v>
                </c:pt>
                <c:pt idx="2574">
                  <c:v>597.48775140122132</c:v>
                </c:pt>
                <c:pt idx="2575">
                  <c:v>598.59941629154127</c:v>
                </c:pt>
                <c:pt idx="2576">
                  <c:v>599.71269478081615</c:v>
                </c:pt>
                <c:pt idx="2577">
                  <c:v>600.82758870375562</c:v>
                </c:pt>
                <c:pt idx="2578">
                  <c:v>601.94409989711971</c:v>
                </c:pt>
                <c:pt idx="2579">
                  <c:v>603.06223019972163</c:v>
                </c:pt>
                <c:pt idx="2580">
                  <c:v>604.18198145243105</c:v>
                </c:pt>
                <c:pt idx="2581">
                  <c:v>605.30335549817664</c:v>
                </c:pt>
                <c:pt idx="2582">
                  <c:v>606.42635418194925</c:v>
                </c:pt>
                <c:pt idx="2583">
                  <c:v>607.5509793508046</c:v>
                </c:pt>
                <c:pt idx="2584">
                  <c:v>608.6772328538666</c:v>
                </c:pt>
                <c:pt idx="2585">
                  <c:v>609.80511654232987</c:v>
                </c:pt>
                <c:pt idx="2586">
                  <c:v>610.93463226946301</c:v>
                </c:pt>
                <c:pt idx="2587">
                  <c:v>612.06578189061133</c:v>
                </c:pt>
                <c:pt idx="2588">
                  <c:v>613.19856726319983</c:v>
                </c:pt>
                <c:pt idx="2589">
                  <c:v>614.33299024673624</c:v>
                </c:pt>
                <c:pt idx="2590">
                  <c:v>615.46905270281388</c:v>
                </c:pt>
                <c:pt idx="2591">
                  <c:v>616.60675649511472</c:v>
                </c:pt>
                <c:pt idx="2592">
                  <c:v>617.74610348941223</c:v>
                </c:pt>
                <c:pt idx="2593">
                  <c:v>618.88709555357457</c:v>
                </c:pt>
                <c:pt idx="2594">
                  <c:v>620.02973455756717</c:v>
                </c:pt>
                <c:pt idx="2595">
                  <c:v>621.17402237345584</c:v>
                </c:pt>
                <c:pt idx="2596">
                  <c:v>622.31996087540995</c:v>
                </c:pt>
                <c:pt idx="2597">
                  <c:v>623.46755193970546</c:v>
                </c:pt>
                <c:pt idx="2598">
                  <c:v>624.61679744472735</c:v>
                </c:pt>
                <c:pt idx="2599">
                  <c:v>625.76769927097314</c:v>
                </c:pt>
                <c:pt idx="2600">
                  <c:v>626.92025930105569</c:v>
                </c:pt>
                <c:pt idx="2601">
                  <c:v>628.07447941970611</c:v>
                </c:pt>
                <c:pt idx="2602">
                  <c:v>629.23036151377698</c:v>
                </c:pt>
                <c:pt idx="2603">
                  <c:v>630.38790747224493</c:v>
                </c:pt>
                <c:pt idx="2604">
                  <c:v>631.54711918621433</c:v>
                </c:pt>
                <c:pt idx="2605">
                  <c:v>632.70799854891936</c:v>
                </c:pt>
                <c:pt idx="2606">
                  <c:v>633.87054745572789</c:v>
                </c:pt>
                <c:pt idx="2607">
                  <c:v>635.03476780414405</c:v>
                </c:pt>
                <c:pt idx="2608">
                  <c:v>636.20066149381114</c:v>
                </c:pt>
                <c:pt idx="2609">
                  <c:v>637.36823042651486</c:v>
                </c:pt>
                <c:pt idx="2610">
                  <c:v>638.53747650618641</c:v>
                </c:pt>
                <c:pt idx="2611">
                  <c:v>639.70840163890523</c:v>
                </c:pt>
                <c:pt idx="2612">
                  <c:v>640.88100773290228</c:v>
                </c:pt>
                <c:pt idx="2613">
                  <c:v>642.05529669856287</c:v>
                </c:pt>
                <c:pt idx="2614">
                  <c:v>643.23127044842977</c:v>
                </c:pt>
                <c:pt idx="2615">
                  <c:v>644.40893089720623</c:v>
                </c:pt>
                <c:pt idx="2616">
                  <c:v>645.5882799617591</c:v>
                </c:pt>
                <c:pt idx="2617">
                  <c:v>646.76931956112173</c:v>
                </c:pt>
                <c:pt idx="2618">
                  <c:v>647.95205161649722</c:v>
                </c:pt>
                <c:pt idx="2619">
                  <c:v>649.13647805126129</c:v>
                </c:pt>
                <c:pt idx="2620">
                  <c:v>650.32260079096511</c:v>
                </c:pt>
                <c:pt idx="2621">
                  <c:v>651.51042176333885</c:v>
                </c:pt>
                <c:pt idx="2622">
                  <c:v>652.69994289829435</c:v>
                </c:pt>
                <c:pt idx="2623">
                  <c:v>653.89116612792839</c:v>
                </c:pt>
                <c:pt idx="2624">
                  <c:v>655.08409338652575</c:v>
                </c:pt>
                <c:pt idx="2625">
                  <c:v>656.27872661056222</c:v>
                </c:pt>
                <c:pt idx="2626">
                  <c:v>657.47506773870737</c:v>
                </c:pt>
                <c:pt idx="2627">
                  <c:v>658.67311871182824</c:v>
                </c:pt>
                <c:pt idx="2628">
                  <c:v>659.87288147299171</c:v>
                </c:pt>
                <c:pt idx="2629">
                  <c:v>661.07435796746825</c:v>
                </c:pt>
                <c:pt idx="2630">
                  <c:v>662.27755014273464</c:v>
                </c:pt>
                <c:pt idx="2631">
                  <c:v>663.48245994847707</c:v>
                </c:pt>
                <c:pt idx="2632">
                  <c:v>664.68908933659418</c:v>
                </c:pt>
                <c:pt idx="2633">
                  <c:v>665.89744026120036</c:v>
                </c:pt>
                <c:pt idx="2634">
                  <c:v>667.1075146786286</c:v>
                </c:pt>
                <c:pt idx="2635">
                  <c:v>668.31931454743369</c:v>
                </c:pt>
                <c:pt idx="2636">
                  <c:v>669.53284182839548</c:v>
                </c:pt>
                <c:pt idx="2637">
                  <c:v>670.74809848452173</c:v>
                </c:pt>
                <c:pt idx="2638">
                  <c:v>671.96508648105134</c:v>
                </c:pt>
                <c:pt idx="2639">
                  <c:v>673.18380778545736</c:v>
                </c:pt>
                <c:pt idx="2640">
                  <c:v>674.40426436745031</c:v>
                </c:pt>
                <c:pt idx="2641">
                  <c:v>675.62645819898125</c:v>
                </c:pt>
                <c:pt idx="2642">
                  <c:v>676.85039125424453</c:v>
                </c:pt>
                <c:pt idx="2643">
                  <c:v>678.07606550968137</c:v>
                </c:pt>
                <c:pt idx="2644">
                  <c:v>679.30348294398289</c:v>
                </c:pt>
                <c:pt idx="2645">
                  <c:v>680.53264553809299</c:v>
                </c:pt>
                <c:pt idx="2646">
                  <c:v>681.76355527521184</c:v>
                </c:pt>
                <c:pt idx="2647">
                  <c:v>682.99621414079866</c:v>
                </c:pt>
                <c:pt idx="2648">
                  <c:v>684.23062412257502</c:v>
                </c:pt>
                <c:pt idx="2649">
                  <c:v>685.4667872105282</c:v>
                </c:pt>
                <c:pt idx="2650">
                  <c:v>686.70470539691382</c:v>
                </c:pt>
                <c:pt idx="2651">
                  <c:v>687.9443806762597</c:v>
                </c:pt>
                <c:pt idx="2652">
                  <c:v>689.18581504536826</c:v>
                </c:pt>
                <c:pt idx="2653">
                  <c:v>690.42901050332034</c:v>
                </c:pt>
                <c:pt idx="2654">
                  <c:v>691.67396905147768</c:v>
                </c:pt>
                <c:pt idx="2655">
                  <c:v>692.92069269348667</c:v>
                </c:pt>
                <c:pt idx="2656">
                  <c:v>694.1691834352813</c:v>
                </c:pt>
                <c:pt idx="2657">
                  <c:v>695.41944328508623</c:v>
                </c:pt>
                <c:pt idx="2658">
                  <c:v>696.67147425342</c:v>
                </c:pt>
                <c:pt idx="2659">
                  <c:v>697.92527835309863</c:v>
                </c:pt>
                <c:pt idx="2660">
                  <c:v>699.18085759923792</c:v>
                </c:pt>
                <c:pt idx="2661">
                  <c:v>700.43821400925731</c:v>
                </c:pt>
                <c:pt idx="2662">
                  <c:v>701.69734960288292</c:v>
                </c:pt>
                <c:pt idx="2663">
                  <c:v>702.95826640215091</c:v>
                </c:pt>
                <c:pt idx="2664">
                  <c:v>704.22096643141026</c:v>
                </c:pt>
                <c:pt idx="2665">
                  <c:v>705.48545171732599</c:v>
                </c:pt>
                <c:pt idx="2666">
                  <c:v>706.75172428888288</c:v>
                </c:pt>
                <c:pt idx="2667">
                  <c:v>708.01978617738837</c:v>
                </c:pt>
                <c:pt idx="2668">
                  <c:v>709.28963941647544</c:v>
                </c:pt>
                <c:pt idx="2669">
                  <c:v>710.56128604210619</c:v>
                </c:pt>
                <c:pt idx="2670">
                  <c:v>711.83472809257523</c:v>
                </c:pt>
                <c:pt idx="2671">
                  <c:v>713.10996760851231</c:v>
                </c:pt>
                <c:pt idx="2672">
                  <c:v>714.38700663288603</c:v>
                </c:pt>
                <c:pt idx="2673">
                  <c:v>715.66584721100674</c:v>
                </c:pt>
                <c:pt idx="2674">
                  <c:v>716.94649139053024</c:v>
                </c:pt>
                <c:pt idx="2675">
                  <c:v>718.22894122146033</c:v>
                </c:pt>
                <c:pt idx="2676">
                  <c:v>719.51319875615252</c:v>
                </c:pt>
                <c:pt idx="2677">
                  <c:v>720.79926604931734</c:v>
                </c:pt>
                <c:pt idx="2678">
                  <c:v>722.08714515802319</c:v>
                </c:pt>
                <c:pt idx="2679">
                  <c:v>723.37683814169998</c:v>
                </c:pt>
                <c:pt idx="2680">
                  <c:v>724.66834706214183</c:v>
                </c:pt>
                <c:pt idx="2681">
                  <c:v>725.96167398351099</c:v>
                </c:pt>
                <c:pt idx="2682">
                  <c:v>727.25682097234039</c:v>
                </c:pt>
                <c:pt idx="2683">
                  <c:v>728.55379009753767</c:v>
                </c:pt>
                <c:pt idx="2684">
                  <c:v>729.85258343038811</c:v>
                </c:pt>
                <c:pt idx="2685">
                  <c:v>731.15320304455724</c:v>
                </c:pt>
                <c:pt idx="2686">
                  <c:v>732.4556510160952</c:v>
                </c:pt>
                <c:pt idx="2687">
                  <c:v>733.75992942343942</c:v>
                </c:pt>
                <c:pt idx="2688">
                  <c:v>735.06604034741792</c:v>
                </c:pt>
                <c:pt idx="2689">
                  <c:v>736.37398587125244</c:v>
                </c:pt>
                <c:pt idx="2690">
                  <c:v>737.68376808056223</c:v>
                </c:pt>
                <c:pt idx="2691">
                  <c:v>738.99538906336693</c:v>
                </c:pt>
                <c:pt idx="2692">
                  <c:v>740.30885091008975</c:v>
                </c:pt>
                <c:pt idx="2693">
                  <c:v>741.62415571356109</c:v>
                </c:pt>
                <c:pt idx="2694">
                  <c:v>742.94130556902178</c:v>
                </c:pt>
                <c:pt idx="2695">
                  <c:v>744.26030257412629</c:v>
                </c:pt>
                <c:pt idx="2696">
                  <c:v>745.58114882894586</c:v>
                </c:pt>
                <c:pt idx="2697">
                  <c:v>746.90384643597201</c:v>
                </c:pt>
                <c:pt idx="2698">
                  <c:v>748.22839750012008</c:v>
                </c:pt>
                <c:pt idx="2699">
                  <c:v>749.55480412873192</c:v>
                </c:pt>
                <c:pt idx="2700">
                  <c:v>750.88306843158</c:v>
                </c:pt>
                <c:pt idx="2701">
                  <c:v>752.21319252086982</c:v>
                </c:pt>
                <c:pt idx="2702">
                  <c:v>753.54517851124388</c:v>
                </c:pt>
                <c:pt idx="2703">
                  <c:v>754.87902851978481</c:v>
                </c:pt>
                <c:pt idx="2704">
                  <c:v>756.21474466601876</c:v>
                </c:pt>
                <c:pt idx="2705">
                  <c:v>757.55232907191873</c:v>
                </c:pt>
                <c:pt idx="2706">
                  <c:v>758.89178386190758</c:v>
                </c:pt>
                <c:pt idx="2707">
                  <c:v>760.23311116286209</c:v>
                </c:pt>
                <c:pt idx="2708">
                  <c:v>761.57631310411557</c:v>
                </c:pt>
                <c:pt idx="2709">
                  <c:v>762.92139181746131</c:v>
                </c:pt>
                <c:pt idx="2710">
                  <c:v>764.26834943715653</c:v>
                </c:pt>
                <c:pt idx="2711">
                  <c:v>765.61718809992499</c:v>
                </c:pt>
                <c:pt idx="2712">
                  <c:v>766.96790994496087</c:v>
                </c:pt>
                <c:pt idx="2713">
                  <c:v>768.32051711393171</c:v>
                </c:pt>
                <c:pt idx="2714">
                  <c:v>769.67501175098232</c:v>
                </c:pt>
                <c:pt idx="2715">
                  <c:v>771.03139600273744</c:v>
                </c:pt>
                <c:pt idx="2716">
                  <c:v>772.38967201830565</c:v>
                </c:pt>
                <c:pt idx="2717">
                  <c:v>773.74984194928265</c:v>
                </c:pt>
                <c:pt idx="2718">
                  <c:v>775.11190794975448</c:v>
                </c:pt>
                <c:pt idx="2719">
                  <c:v>776.4758721763011</c:v>
                </c:pt>
                <c:pt idx="2720">
                  <c:v>777.84173678799914</c:v>
                </c:pt>
                <c:pt idx="2721">
                  <c:v>779.20950394642659</c:v>
                </c:pt>
                <c:pt idx="2722">
                  <c:v>780.57917581566505</c:v>
                </c:pt>
                <c:pt idx="2723">
                  <c:v>781.95075456230336</c:v>
                </c:pt>
                <c:pt idx="2724">
                  <c:v>783.32424235544113</c:v>
                </c:pt>
                <c:pt idx="2725">
                  <c:v>784.69964136669228</c:v>
                </c:pt>
                <c:pt idx="2726">
                  <c:v>786.0769537701882</c:v>
                </c:pt>
                <c:pt idx="2727">
                  <c:v>787.45618174258129</c:v>
                </c:pt>
                <c:pt idx="2728">
                  <c:v>788.83732746304838</c:v>
                </c:pt>
                <c:pt idx="2729">
                  <c:v>790.22039311329388</c:v>
                </c:pt>
                <c:pt idx="2730">
                  <c:v>791.60538087755378</c:v>
                </c:pt>
                <c:pt idx="2731">
                  <c:v>792.99229294259851</c:v>
                </c:pt>
                <c:pt idx="2732">
                  <c:v>794.38113149773642</c:v>
                </c:pt>
                <c:pt idx="2733">
                  <c:v>795.77189873481757</c:v>
                </c:pt>
                <c:pt idx="2734">
                  <c:v>797.16459684823678</c:v>
                </c:pt>
                <c:pt idx="2735">
                  <c:v>798.55922803493741</c:v>
                </c:pt>
                <c:pt idx="2736">
                  <c:v>799.95579449441459</c:v>
                </c:pt>
                <c:pt idx="2737">
                  <c:v>801.35429842871872</c:v>
                </c:pt>
                <c:pt idx="2738">
                  <c:v>802.75474204245882</c:v>
                </c:pt>
                <c:pt idx="2739">
                  <c:v>804.15712754280605</c:v>
                </c:pt>
                <c:pt idx="2740">
                  <c:v>805.56145713949718</c:v>
                </c:pt>
                <c:pt idx="2741">
                  <c:v>806.96773304483816</c:v>
                </c:pt>
                <c:pt idx="2742">
                  <c:v>808.37595747370733</c:v>
                </c:pt>
                <c:pt idx="2743">
                  <c:v>809.78613264355909</c:v>
                </c:pt>
                <c:pt idx="2744">
                  <c:v>811.19826077442735</c:v>
                </c:pt>
                <c:pt idx="2745">
                  <c:v>812.61234408892892</c:v>
                </c:pt>
                <c:pt idx="2746">
                  <c:v>814.02838481226695</c:v>
                </c:pt>
                <c:pt idx="2747">
                  <c:v>815.4463851722345</c:v>
                </c:pt>
                <c:pt idx="2748">
                  <c:v>816.86634739921806</c:v>
                </c:pt>
                <c:pt idx="2749">
                  <c:v>818.28827372620117</c:v>
                </c:pt>
                <c:pt idx="2750">
                  <c:v>819.71216638876717</c:v>
                </c:pt>
                <c:pt idx="2751">
                  <c:v>821.13802762510375</c:v>
                </c:pt>
                <c:pt idx="2752">
                  <c:v>822.56585967600586</c:v>
                </c:pt>
                <c:pt idx="2753">
                  <c:v>823.9956647848793</c:v>
                </c:pt>
                <c:pt idx="2754">
                  <c:v>825.42744519774408</c:v>
                </c:pt>
                <c:pt idx="2755">
                  <c:v>826.8612031632382</c:v>
                </c:pt>
                <c:pt idx="2756">
                  <c:v>828.29694093262083</c:v>
                </c:pt>
                <c:pt idx="2757">
                  <c:v>829.73466075977649</c:v>
                </c:pt>
                <c:pt idx="2758">
                  <c:v>831.1743649012177</c:v>
                </c:pt>
                <c:pt idx="2759">
                  <c:v>832.61605561608894</c:v>
                </c:pt>
                <c:pt idx="2760">
                  <c:v>834.05973516617053</c:v>
                </c:pt>
                <c:pt idx="2761">
                  <c:v>835.50540581588132</c:v>
                </c:pt>
                <c:pt idx="2762">
                  <c:v>836.95306983228306</c:v>
                </c:pt>
                <c:pt idx="2763">
                  <c:v>838.40272948508334</c:v>
                </c:pt>
                <c:pt idx="2764">
                  <c:v>839.85438704663943</c:v>
                </c:pt>
                <c:pt idx="2765">
                  <c:v>841.30804479196195</c:v>
                </c:pt>
                <c:pt idx="2766">
                  <c:v>842.76370499871803</c:v>
                </c:pt>
                <c:pt idx="2767">
                  <c:v>844.22136994723496</c:v>
                </c:pt>
                <c:pt idx="2768">
                  <c:v>845.6810419205043</c:v>
                </c:pt>
                <c:pt idx="2769">
                  <c:v>847.14272320418445</c:v>
                </c:pt>
                <c:pt idx="2770">
                  <c:v>848.60641608660512</c:v>
                </c:pt>
                <c:pt idx="2771">
                  <c:v>850.0721228587704</c:v>
                </c:pt>
                <c:pt idx="2772">
                  <c:v>851.53984581436271</c:v>
                </c:pt>
                <c:pt idx="2773">
                  <c:v>853.00958724974566</c:v>
                </c:pt>
                <c:pt idx="2774">
                  <c:v>854.48134946396863</c:v>
                </c:pt>
                <c:pt idx="2775">
                  <c:v>855.9551347587693</c:v>
                </c:pt>
                <c:pt idx="2776">
                  <c:v>857.43094543857842</c:v>
                </c:pt>
                <c:pt idx="2777">
                  <c:v>858.9087838105221</c:v>
                </c:pt>
                <c:pt idx="2778">
                  <c:v>860.38865218442652</c:v>
                </c:pt>
                <c:pt idx="2779">
                  <c:v>861.87055287282101</c:v>
                </c:pt>
                <c:pt idx="2780">
                  <c:v>863.35448819094142</c:v>
                </c:pt>
                <c:pt idx="2781">
                  <c:v>864.84046045673426</c:v>
                </c:pt>
                <c:pt idx="2782">
                  <c:v>866.32847199085995</c:v>
                </c:pt>
                <c:pt idx="2783">
                  <c:v>867.81852511669661</c:v>
                </c:pt>
                <c:pt idx="2784">
                  <c:v>869.31062216034377</c:v>
                </c:pt>
                <c:pt idx="2785">
                  <c:v>870.8047654506255</c:v>
                </c:pt>
                <c:pt idx="2786">
                  <c:v>872.30095731909455</c:v>
                </c:pt>
                <c:pt idx="2787">
                  <c:v>873.79920010003582</c:v>
                </c:pt>
                <c:pt idx="2788">
                  <c:v>875.29949613046995</c:v>
                </c:pt>
                <c:pt idx="2789">
                  <c:v>876.80184775015698</c:v>
                </c:pt>
                <c:pt idx="2790">
                  <c:v>878.30625730160011</c:v>
                </c:pt>
                <c:pt idx="2791">
                  <c:v>879.81272713004898</c:v>
                </c:pt>
                <c:pt idx="2792">
                  <c:v>881.32125958350366</c:v>
                </c:pt>
                <c:pt idx="2793">
                  <c:v>882.83185701271839</c:v>
                </c:pt>
                <c:pt idx="2794">
                  <c:v>884.34452177120465</c:v>
                </c:pt>
                <c:pt idx="2795">
                  <c:v>885.85925621523563</c:v>
                </c:pt>
                <c:pt idx="2796">
                  <c:v>887.37606270384947</c:v>
                </c:pt>
                <c:pt idx="2797">
                  <c:v>888.89494359885271</c:v>
                </c:pt>
                <c:pt idx="2798">
                  <c:v>890.41590126482413</c:v>
                </c:pt>
                <c:pt idx="2799">
                  <c:v>891.93893806911865</c:v>
                </c:pt>
                <c:pt idx="2800">
                  <c:v>893.46405638187105</c:v>
                </c:pt>
                <c:pt idx="2801">
                  <c:v>894.99125857599904</c:v>
                </c:pt>
                <c:pt idx="2802">
                  <c:v>896.52054702720761</c:v>
                </c:pt>
                <c:pt idx="2803">
                  <c:v>898.05192411399241</c:v>
                </c:pt>
                <c:pt idx="2804">
                  <c:v>899.58539221764374</c:v>
                </c:pt>
                <c:pt idx="2805">
                  <c:v>901.1209537222494</c:v>
                </c:pt>
                <c:pt idx="2806">
                  <c:v>902.65861101469955</c:v>
                </c:pt>
                <c:pt idx="2807">
                  <c:v>904.1983664846897</c:v>
                </c:pt>
                <c:pt idx="2808">
                  <c:v>905.74022252472446</c:v>
                </c:pt>
                <c:pt idx="2809">
                  <c:v>907.2841815301216</c:v>
                </c:pt>
                <c:pt idx="2810">
                  <c:v>908.83024589901538</c:v>
                </c:pt>
                <c:pt idx="2811">
                  <c:v>910.37841803236063</c:v>
                </c:pt>
                <c:pt idx="2812">
                  <c:v>911.92870033393592</c:v>
                </c:pt>
                <c:pt idx="2813">
                  <c:v>913.48109521034803</c:v>
                </c:pt>
                <c:pt idx="2814">
                  <c:v>915.03560507103521</c:v>
                </c:pt>
                <c:pt idx="2815">
                  <c:v>916.59223232827105</c:v>
                </c:pt>
                <c:pt idx="2816">
                  <c:v>918.15097939716804</c:v>
                </c:pt>
                <c:pt idx="2817">
                  <c:v>919.7118486956814</c:v>
                </c:pt>
                <c:pt idx="2818">
                  <c:v>921.27484264461327</c:v>
                </c:pt>
                <c:pt idx="2819">
                  <c:v>922.83996366761573</c:v>
                </c:pt>
                <c:pt idx="2820">
                  <c:v>924.40721419119507</c:v>
                </c:pt>
                <c:pt idx="2821">
                  <c:v>925.9765966447153</c:v>
                </c:pt>
                <c:pt idx="2822">
                  <c:v>927.54811346040196</c:v>
                </c:pt>
                <c:pt idx="2823">
                  <c:v>929.12176707334618</c:v>
                </c:pt>
                <c:pt idx="2824">
                  <c:v>930.69755992150795</c:v>
                </c:pt>
                <c:pt idx="2825">
                  <c:v>932.27549444572026</c:v>
                </c:pt>
                <c:pt idx="2826">
                  <c:v>933.85557308969283</c:v>
                </c:pt>
                <c:pt idx="2827">
                  <c:v>935.43779830001586</c:v>
                </c:pt>
                <c:pt idx="2828">
                  <c:v>937.02217252616367</c:v>
                </c:pt>
                <c:pt idx="2829">
                  <c:v>938.60869822049858</c:v>
                </c:pt>
                <c:pt idx="2830">
                  <c:v>940.19737783827509</c:v>
                </c:pt>
                <c:pt idx="2831">
                  <c:v>941.78821383764307</c:v>
                </c:pt>
                <c:pt idx="2832">
                  <c:v>943.38120867965176</c:v>
                </c:pt>
                <c:pt idx="2833">
                  <c:v>944.97636482825374</c:v>
                </c:pt>
                <c:pt idx="2834">
                  <c:v>946.57368475030864</c:v>
                </c:pt>
                <c:pt idx="2835">
                  <c:v>948.17317091558721</c:v>
                </c:pt>
                <c:pt idx="2836">
                  <c:v>949.77482579677462</c:v>
                </c:pt>
                <c:pt idx="2837">
                  <c:v>951.37865186947442</c:v>
                </c:pt>
                <c:pt idx="2838">
                  <c:v>952.98465161221304</c:v>
                </c:pt>
                <c:pt idx="2839">
                  <c:v>954.59282750644275</c:v>
                </c:pt>
                <c:pt idx="2840">
                  <c:v>956.20318203654597</c:v>
                </c:pt>
                <c:pt idx="2841">
                  <c:v>957.81571768983883</c:v>
                </c:pt>
                <c:pt idx="2842">
                  <c:v>959.43043695657525</c:v>
                </c:pt>
                <c:pt idx="2843">
                  <c:v>961.04734232995077</c:v>
                </c:pt>
                <c:pt idx="2844">
                  <c:v>962.66643630610645</c:v>
                </c:pt>
                <c:pt idx="2845">
                  <c:v>964.28772138413228</c:v>
                </c:pt>
                <c:pt idx="2846">
                  <c:v>965.91120006607161</c:v>
                </c:pt>
                <c:pt idx="2847">
                  <c:v>967.5368748569249</c:v>
                </c:pt>
                <c:pt idx="2848">
                  <c:v>969.16474826465333</c:v>
                </c:pt>
                <c:pt idx="2849">
                  <c:v>970.79482280018283</c:v>
                </c:pt>
                <c:pt idx="2850">
                  <c:v>972.42710097740792</c:v>
                </c:pt>
                <c:pt idx="2851">
                  <c:v>974.06158531319568</c:v>
                </c:pt>
                <c:pt idx="2852">
                  <c:v>975.69827832738952</c:v>
                </c:pt>
                <c:pt idx="2853">
                  <c:v>977.33718254281337</c:v>
                </c:pt>
                <c:pt idx="2854">
                  <c:v>978.97830048527499</c:v>
                </c:pt>
                <c:pt idx="2855">
                  <c:v>980.62163468357051</c:v>
                </c:pt>
                <c:pt idx="2856">
                  <c:v>982.26718766948773</c:v>
                </c:pt>
                <c:pt idx="2857">
                  <c:v>983.91496197781044</c:v>
                </c:pt>
                <c:pt idx="2858">
                  <c:v>985.56496014632251</c:v>
                </c:pt>
                <c:pt idx="2859">
                  <c:v>987.2171847158113</c:v>
                </c:pt>
                <c:pt idx="2860">
                  <c:v>988.87163823007143</c:v>
                </c:pt>
                <c:pt idx="2861">
                  <c:v>990.52832323590985</c:v>
                </c:pt>
                <c:pt idx="2862">
                  <c:v>992.18724228314829</c:v>
                </c:pt>
                <c:pt idx="2863">
                  <c:v>993.84839792462799</c:v>
                </c:pt>
                <c:pt idx="2864">
                  <c:v>995.51179271621402</c:v>
                </c:pt>
                <c:pt idx="2865">
                  <c:v>997.17742921679815</c:v>
                </c:pt>
                <c:pt idx="2866">
                  <c:v>998.84530998830382</c:v>
                </c:pt>
                <c:pt idx="2867">
                  <c:v>1000.5154375956894</c:v>
                </c:pt>
                <c:pt idx="2868">
                  <c:v>1002.1878146069523</c:v>
                </c:pt>
                <c:pt idx="2869">
                  <c:v>1003.8624435931333</c:v>
                </c:pt>
                <c:pt idx="2870">
                  <c:v>1005.5393271283202</c:v>
                </c:pt>
                <c:pt idx="2871">
                  <c:v>1007.2184677896515</c:v>
                </c:pt>
                <c:pt idx="2872">
                  <c:v>1008.8998681573208</c:v>
                </c:pt>
                <c:pt idx="2873">
                  <c:v>1010.5835308145809</c:v>
                </c:pt>
                <c:pt idx="2874">
                  <c:v>1012.2694583477472</c:v>
                </c:pt>
                <c:pt idx="2875">
                  <c:v>1013.9576533462022</c:v>
                </c:pt>
                <c:pt idx="2876">
                  <c:v>1015.6481184023993</c:v>
                </c:pt>
                <c:pt idx="2877">
                  <c:v>1017.3408561118667</c:v>
                </c:pt>
                <c:pt idx="2878">
                  <c:v>1019.0358690732116</c:v>
                </c:pt>
                <c:pt idx="2879">
                  <c:v>1020.733159888124</c:v>
                </c:pt>
                <c:pt idx="2880">
                  <c:v>1022.4327311613807</c:v>
                </c:pt>
                <c:pt idx="2881">
                  <c:v>1024.1345855008494</c:v>
                </c:pt>
                <c:pt idx="2882">
                  <c:v>1025.8387255174932</c:v>
                </c:pt>
                <c:pt idx="2883">
                  <c:v>1027.5451538253733</c:v>
                </c:pt>
                <c:pt idx="2884">
                  <c:v>1029.2538730416543</c:v>
                </c:pt>
                <c:pt idx="2885">
                  <c:v>1030.9648857866077</c:v>
                </c:pt>
                <c:pt idx="2886">
                  <c:v>1032.6781946836161</c:v>
                </c:pt>
                <c:pt idx="2887">
                  <c:v>1034.3938023591768</c:v>
                </c:pt>
                <c:pt idx="2888">
                  <c:v>1036.1117114429067</c:v>
                </c:pt>
                <c:pt idx="2889">
                  <c:v>1037.8319245675452</c:v>
                </c:pt>
                <c:pt idx="2890">
                  <c:v>1039.5544443689594</c:v>
                </c:pt>
                <c:pt idx="2891">
                  <c:v>1041.2792734861471</c:v>
                </c:pt>
                <c:pt idx="2892">
                  <c:v>1043.0064145612416</c:v>
                </c:pt>
                <c:pt idx="2893">
                  <c:v>1044.7358702395156</c:v>
                </c:pt>
                <c:pt idx="2894">
                  <c:v>1046.4676431693849</c:v>
                </c:pt>
                <c:pt idx="2895">
                  <c:v>1048.2017360024131</c:v>
                </c:pt>
                <c:pt idx="2896">
                  <c:v>1049.9381513933149</c:v>
                </c:pt>
                <c:pt idx="2897">
                  <c:v>1051.6768919999611</c:v>
                </c:pt>
                <c:pt idx="2898">
                  <c:v>1053.4179604833816</c:v>
                </c:pt>
                <c:pt idx="2899">
                  <c:v>1055.1613595077704</c:v>
                </c:pt>
                <c:pt idx="2900">
                  <c:v>1056.9070917404892</c:v>
                </c:pt>
                <c:pt idx="2901">
                  <c:v>1058.6551598520718</c:v>
                </c:pt>
                <c:pt idx="2902">
                  <c:v>1060.405566516228</c:v>
                </c:pt>
                <c:pt idx="2903">
                  <c:v>1062.1583144098477</c:v>
                </c:pt>
                <c:pt idx="2904">
                  <c:v>1063.9134062130049</c:v>
                </c:pt>
                <c:pt idx="2905">
                  <c:v>1065.6708446089622</c:v>
                </c:pt>
                <c:pt idx="2906">
                  <c:v>1067.4306322841746</c:v>
                </c:pt>
                <c:pt idx="2907">
                  <c:v>1069.1927719282935</c:v>
                </c:pt>
                <c:pt idx="2908">
                  <c:v>1070.9572662341711</c:v>
                </c:pt>
                <c:pt idx="2909">
                  <c:v>1072.7241178978647</c:v>
                </c:pt>
                <c:pt idx="2910">
                  <c:v>1074.4933296186405</c:v>
                </c:pt>
                <c:pt idx="2911">
                  <c:v>1076.2649040989772</c:v>
                </c:pt>
                <c:pt idx="2912">
                  <c:v>1078.0388440445718</c:v>
                </c:pt>
                <c:pt idx="2913">
                  <c:v>1079.8151521643415</c:v>
                </c:pt>
                <c:pt idx="2914">
                  <c:v>1081.5938311704303</c:v>
                </c:pt>
                <c:pt idx="2915">
                  <c:v>1083.3748837782111</c:v>
                </c:pt>
                <c:pt idx="2916">
                  <c:v>1085.1583127062909</c:v>
                </c:pt>
                <c:pt idx="2917">
                  <c:v>1086.9441206765146</c:v>
                </c:pt>
                <c:pt idx="2918">
                  <c:v>1088.7323104139691</c:v>
                </c:pt>
                <c:pt idx="2919">
                  <c:v>1090.5228846469886</c:v>
                </c:pt>
                <c:pt idx="2920">
                  <c:v>1092.3158461071566</c:v>
                </c:pt>
                <c:pt idx="2921">
                  <c:v>1094.1111975293124</c:v>
                </c:pt>
                <c:pt idx="2922">
                  <c:v>1095.9089416515537</c:v>
                </c:pt>
                <c:pt idx="2923">
                  <c:v>1097.7090812152412</c:v>
                </c:pt>
                <c:pt idx="2924">
                  <c:v>1099.5116189650032</c:v>
                </c:pt>
                <c:pt idx="2925">
                  <c:v>1101.3165576487393</c:v>
                </c:pt>
                <c:pt idx="2926">
                  <c:v>1103.1239000176247</c:v>
                </c:pt>
                <c:pt idx="2927">
                  <c:v>1104.9336488261151</c:v>
                </c:pt>
                <c:pt idx="2928">
                  <c:v>1106.7458068319495</c:v>
                </c:pt>
                <c:pt idx="2929">
                  <c:v>1108.5603767961559</c:v>
                </c:pt>
                <c:pt idx="2930">
                  <c:v>1110.3773614830548</c:v>
                </c:pt>
                <c:pt idx="2931">
                  <c:v>1112.1967636602631</c:v>
                </c:pt>
                <c:pt idx="2932">
                  <c:v>1114.0185860986992</c:v>
                </c:pt>
                <c:pt idx="2933">
                  <c:v>1115.8428315725862</c:v>
                </c:pt>
                <c:pt idx="2934">
                  <c:v>1117.6695028594572</c:v>
                </c:pt>
                <c:pt idx="2935">
                  <c:v>1119.498602740159</c:v>
                </c:pt>
                <c:pt idx="2936">
                  <c:v>1121.3301339988559</c:v>
                </c:pt>
                <c:pt idx="2937">
                  <c:v>1123.1640994230352</c:v>
                </c:pt>
                <c:pt idx="2938">
                  <c:v>1125.0005018035101</c:v>
                </c:pt>
                <c:pt idx="2939">
                  <c:v>1126.839343934425</c:v>
                </c:pt>
                <c:pt idx="2940">
                  <c:v>1128.6806286132589</c:v>
                </c:pt>
                <c:pt idx="2941">
                  <c:v>1130.5243586408305</c:v>
                </c:pt>
                <c:pt idx="2942">
                  <c:v>1132.370536821302</c:v>
                </c:pt>
                <c:pt idx="2943">
                  <c:v>1134.2191659621835</c:v>
                </c:pt>
                <c:pt idx="2944">
                  <c:v>1136.0702488743373</c:v>
                </c:pt>
                <c:pt idx="2945">
                  <c:v>1137.9237883719818</c:v>
                </c:pt>
                <c:pt idx="2946">
                  <c:v>1139.7797872726965</c:v>
                </c:pt>
                <c:pt idx="2947">
                  <c:v>1141.6382483974257</c:v>
                </c:pt>
                <c:pt idx="2948">
                  <c:v>1143.4991745704835</c:v>
                </c:pt>
                <c:pt idx="2949">
                  <c:v>1145.3625686195574</c:v>
                </c:pt>
                <c:pt idx="2950">
                  <c:v>1147.2284333757123</c:v>
                </c:pt>
                <c:pt idx="2951">
                  <c:v>1149.096771673396</c:v>
                </c:pt>
                <c:pt idx="2952">
                  <c:v>1150.9675863504431</c:v>
                </c:pt>
                <c:pt idx="2953">
                  <c:v>1152.8408802480787</c:v>
                </c:pt>
                <c:pt idx="2954">
                  <c:v>1154.7166562109237</c:v>
                </c:pt>
                <c:pt idx="2955">
                  <c:v>1156.5949170869981</c:v>
                </c:pt>
                <c:pt idx="2956">
                  <c:v>1158.475665727726</c:v>
                </c:pt>
                <c:pt idx="2957">
                  <c:v>1160.3589049879397</c:v>
                </c:pt>
                <c:pt idx="2958">
                  <c:v>1162.2446377258843</c:v>
                </c:pt>
                <c:pt idx="2959">
                  <c:v>1164.132866803222</c:v>
                </c:pt>
                <c:pt idx="2960">
                  <c:v>1166.023595085036</c:v>
                </c:pt>
                <c:pt idx="2961">
                  <c:v>1167.916825439836</c:v>
                </c:pt>
                <c:pt idx="2962">
                  <c:v>1169.8125607395607</c:v>
                </c:pt>
                <c:pt idx="2963">
                  <c:v>1171.7108038595841</c:v>
                </c:pt>
                <c:pt idx="2964">
                  <c:v>1173.611557678719</c:v>
                </c:pt>
                <c:pt idx="2965">
                  <c:v>1175.5148250792213</c:v>
                </c:pt>
                <c:pt idx="2966">
                  <c:v>1177.4206089467946</c:v>
                </c:pt>
                <c:pt idx="2967">
                  <c:v>1179.3289121705941</c:v>
                </c:pt>
                <c:pt idx="2968">
                  <c:v>1181.2397376432318</c:v>
                </c:pt>
                <c:pt idx="2969">
                  <c:v>1183.1530882607808</c:v>
                </c:pt>
                <c:pt idx="2970">
                  <c:v>1185.0689669227788</c:v>
                </c:pt>
                <c:pt idx="2971">
                  <c:v>1186.9873765322338</c:v>
                </c:pt>
                <c:pt idx="2972">
                  <c:v>1188.9083199956276</c:v>
                </c:pt>
                <c:pt idx="2973">
                  <c:v>1190.8318002229203</c:v>
                </c:pt>
                <c:pt idx="2974">
                  <c:v>1192.7578201275549</c:v>
                </c:pt>
                <c:pt idx="2975">
                  <c:v>1194.6863826264621</c:v>
                </c:pt>
                <c:pt idx="2976">
                  <c:v>1196.6174906400643</c:v>
                </c:pt>
                <c:pt idx="2977">
                  <c:v>1198.5511470922797</c:v>
                </c:pt>
                <c:pt idx="2978">
                  <c:v>1200.4873549105278</c:v>
                </c:pt>
                <c:pt idx="2979">
                  <c:v>1202.4261170257328</c:v>
                </c:pt>
                <c:pt idx="2980">
                  <c:v>1204.3674363723285</c:v>
                </c:pt>
                <c:pt idx="2981">
                  <c:v>1206.3113158882632</c:v>
                </c:pt>
                <c:pt idx="2982">
                  <c:v>1208.2577585150027</c:v>
                </c:pt>
                <c:pt idx="2983">
                  <c:v>1210.2067671975369</c:v>
                </c:pt>
                <c:pt idx="2984">
                  <c:v>1212.1583448843828</c:v>
                </c:pt>
                <c:pt idx="2985">
                  <c:v>1214.112494527589</c:v>
                </c:pt>
                <c:pt idx="2986">
                  <c:v>1216.0692190827408</c:v>
                </c:pt>
                <c:pt idx="2987">
                  <c:v>1218.0285215089641</c:v>
                </c:pt>
                <c:pt idx="2988">
                  <c:v>1219.9904047689308</c:v>
                </c:pt>
                <c:pt idx="2989">
                  <c:v>1221.954871828862</c:v>
                </c:pt>
                <c:pt idx="2990">
                  <c:v>1223.9219256585336</c:v>
                </c:pt>
                <c:pt idx="2991">
                  <c:v>1225.8915692312805</c:v>
                </c:pt>
                <c:pt idx="2992">
                  <c:v>1227.863805524001</c:v>
                </c:pt>
                <c:pt idx="2993">
                  <c:v>1229.838637517161</c:v>
                </c:pt>
                <c:pt idx="2994">
                  <c:v>1231.8160681947991</c:v>
                </c:pt>
                <c:pt idx="2995">
                  <c:v>1233.7961005445311</c:v>
                </c:pt>
                <c:pt idx="2996">
                  <c:v>1235.778737557554</c:v>
                </c:pt>
                <c:pt idx="2997">
                  <c:v>1237.763982228651</c:v>
                </c:pt>
                <c:pt idx="2998">
                  <c:v>1239.7518375561963</c:v>
                </c:pt>
                <c:pt idx="2999">
                  <c:v>1241.7423065421583</c:v>
                </c:pt>
                <c:pt idx="3000">
                  <c:v>1243.7353921921062</c:v>
                </c:pt>
                <c:pt idx="3001">
                  <c:v>1245.7310975152129</c:v>
                </c:pt>
                <c:pt idx="3002">
                  <c:v>1247.7294255242603</c:v>
                </c:pt>
                <c:pt idx="3003">
                  <c:v>1249.7303792356433</c:v>
                </c:pt>
                <c:pt idx="3004">
                  <c:v>1251.7339616693753</c:v>
                </c:pt>
                <c:pt idx="3005">
                  <c:v>1253.7401758490923</c:v>
                </c:pt>
                <c:pt idx="3006">
                  <c:v>1255.7490248020572</c:v>
                </c:pt>
                <c:pt idx="3007">
                  <c:v>1257.7605115591646</c:v>
                </c:pt>
                <c:pt idx="3008">
                  <c:v>1259.7746391549456</c:v>
                </c:pt>
                <c:pt idx="3009">
                  <c:v>1261.7914106275718</c:v>
                </c:pt>
                <c:pt idx="3010">
                  <c:v>1263.8108290188611</c:v>
                </c:pt>
                <c:pt idx="3011">
                  <c:v>1265.8328973742809</c:v>
                </c:pt>
                <c:pt idx="3012">
                  <c:v>1267.8576187429537</c:v>
                </c:pt>
                <c:pt idx="3013">
                  <c:v>1269.8849961776612</c:v>
                </c:pt>
                <c:pt idx="3014">
                  <c:v>1271.9150327348491</c:v>
                </c:pt>
                <c:pt idx="3015">
                  <c:v>1273.9477314746316</c:v>
                </c:pt>
                <c:pt idx="3016">
                  <c:v>1275.9830954607964</c:v>
                </c:pt>
                <c:pt idx="3017">
                  <c:v>1278.0211277608089</c:v>
                </c:pt>
                <c:pt idx="3018">
                  <c:v>1280.0618314458172</c:v>
                </c:pt>
                <c:pt idx="3019">
                  <c:v>1282.1052095906564</c:v>
                </c:pt>
                <c:pt idx="3020">
                  <c:v>1284.1512652738536</c:v>
                </c:pt>
                <c:pt idx="3021">
                  <c:v>1286.2000015776323</c:v>
                </c:pt>
                <c:pt idx="3022">
                  <c:v>1288.2514215879175</c:v>
                </c:pt>
                <c:pt idx="3023">
                  <c:v>1290.3055283943397</c:v>
                </c:pt>
                <c:pt idx="3024">
                  <c:v>1292.3623250902397</c:v>
                </c:pt>
                <c:pt idx="3025">
                  <c:v>1294.4218147726738</c:v>
                </c:pt>
                <c:pt idx="3026">
                  <c:v>1296.4840005424182</c:v>
                </c:pt>
                <c:pt idx="3027">
                  <c:v>1298.5488855039735</c:v>
                </c:pt>
                <c:pt idx="3028">
                  <c:v>1300.6164727655694</c:v>
                </c:pt>
                <c:pt idx="3029">
                  <c:v>1302.6867654391699</c:v>
                </c:pt>
                <c:pt idx="3030">
                  <c:v>1304.7597666404779</c:v>
                </c:pt>
                <c:pt idx="3031">
                  <c:v>1306.835479488939</c:v>
                </c:pt>
                <c:pt idx="3032">
                  <c:v>1308.9139071077473</c:v>
                </c:pt>
                <c:pt idx="3033">
                  <c:v>1310.9950526238492</c:v>
                </c:pt>
                <c:pt idx="3034">
                  <c:v>1313.0789191679496</c:v>
                </c:pt>
                <c:pt idx="3035">
                  <c:v>1315.1655098745148</c:v>
                </c:pt>
                <c:pt idx="3036">
                  <c:v>1317.2548278817783</c:v>
                </c:pt>
                <c:pt idx="3037">
                  <c:v>1319.3468763317455</c:v>
                </c:pt>
                <c:pt idx="3038">
                  <c:v>1321.4416583701982</c:v>
                </c:pt>
                <c:pt idx="3039">
                  <c:v>1323.5391771466993</c:v>
                </c:pt>
                <c:pt idx="3040">
                  <c:v>1325.6394358145978</c:v>
                </c:pt>
                <c:pt idx="3041">
                  <c:v>1327.7424375310338</c:v>
                </c:pt>
                <c:pt idx="3042">
                  <c:v>1329.8481854569425</c:v>
                </c:pt>
                <c:pt idx="3043">
                  <c:v>1331.9566827570591</c:v>
                </c:pt>
                <c:pt idx="3044">
                  <c:v>1334.0679325999247</c:v>
                </c:pt>
                <c:pt idx="3045">
                  <c:v>1336.1819381578896</c:v>
                </c:pt>
                <c:pt idx="3046">
                  <c:v>1338.2987026071189</c:v>
                </c:pt>
                <c:pt idx="3047">
                  <c:v>1340.418229127597</c:v>
                </c:pt>
                <c:pt idx="3048">
                  <c:v>1342.540520903133</c:v>
                </c:pt>
                <c:pt idx="3049">
                  <c:v>1344.665581121365</c:v>
                </c:pt>
                <c:pt idx="3050">
                  <c:v>1346.7934129737641</c:v>
                </c:pt>
                <c:pt idx="3051">
                  <c:v>1348.9240196556411</c:v>
                </c:pt>
                <c:pt idx="3052">
                  <c:v>1351.0574043661497</c:v>
                </c:pt>
                <c:pt idx="3053">
                  <c:v>1353.193570308292</c:v>
                </c:pt>
                <c:pt idx="3054">
                  <c:v>1355.3325206889235</c:v>
                </c:pt>
                <c:pt idx="3055">
                  <c:v>1357.4742587187573</c:v>
                </c:pt>
                <c:pt idx="3056">
                  <c:v>1359.6187876123693</c:v>
                </c:pt>
                <c:pt idx="3057">
                  <c:v>1361.7661105882032</c:v>
                </c:pt>
                <c:pt idx="3058">
                  <c:v>1363.9162308685754</c:v>
                </c:pt>
                <c:pt idx="3059">
                  <c:v>1366.0691516796794</c:v>
                </c:pt>
                <c:pt idx="3060">
                  <c:v>1368.2248762515912</c:v>
                </c:pt>
                <c:pt idx="3061">
                  <c:v>1370.3834078182733</c:v>
                </c:pt>
                <c:pt idx="3062">
                  <c:v>1372.5447496175809</c:v>
                </c:pt>
                <c:pt idx="3063">
                  <c:v>1374.7089048912655</c:v>
                </c:pt>
                <c:pt idx="3064">
                  <c:v>1376.8758768849809</c:v>
                </c:pt>
                <c:pt idx="3065">
                  <c:v>1379.0456688482868</c:v>
                </c:pt>
                <c:pt idx="3066">
                  <c:v>1381.218284034655</c:v>
                </c:pt>
                <c:pt idx="3067">
                  <c:v>1383.3937257014732</c:v>
                </c:pt>
                <c:pt idx="3068">
                  <c:v>1385.5719971100511</c:v>
                </c:pt>
                <c:pt idx="3069">
                  <c:v>1387.7531015256238</c:v>
                </c:pt>
                <c:pt idx="3070">
                  <c:v>1389.9370422173583</c:v>
                </c:pt>
                <c:pt idx="3071">
                  <c:v>1392.1238224583574</c:v>
                </c:pt>
                <c:pt idx="3072">
                  <c:v>1394.3134455256647</c:v>
                </c:pt>
                <c:pt idx="3073">
                  <c:v>1396.5059147002698</c:v>
                </c:pt>
                <c:pt idx="3074">
                  <c:v>1398.7012332671134</c:v>
                </c:pt>
                <c:pt idx="3075">
                  <c:v>1400.8994045150916</c:v>
                </c:pt>
                <c:pt idx="3076">
                  <c:v>1403.1004317370616</c:v>
                </c:pt>
                <c:pt idx="3077">
                  <c:v>1405.3043182298461</c:v>
                </c:pt>
                <c:pt idx="3078">
                  <c:v>1407.5110672942385</c:v>
                </c:pt>
                <c:pt idx="3079">
                  <c:v>1409.7206822350081</c:v>
                </c:pt>
                <c:pt idx="3080">
                  <c:v>1411.9331663609046</c:v>
                </c:pt>
                <c:pt idx="3081">
                  <c:v>1414.1485229846628</c:v>
                </c:pt>
                <c:pt idx="3082">
                  <c:v>1416.3667554230092</c:v>
                </c:pt>
                <c:pt idx="3083">
                  <c:v>1418.5878669966646</c:v>
                </c:pt>
                <c:pt idx="3084">
                  <c:v>1420.8118610303511</c:v>
                </c:pt>
                <c:pt idx="3085">
                  <c:v>1423.0387408527961</c:v>
                </c:pt>
                <c:pt idx="3086">
                  <c:v>1425.2685097967376</c:v>
                </c:pt>
                <c:pt idx="3087">
                  <c:v>1427.5011711989293</c:v>
                </c:pt>
                <c:pt idx="3088">
                  <c:v>1429.7367284001452</c:v>
                </c:pt>
                <c:pt idx="3089">
                  <c:v>1431.9751847451848</c:v>
                </c:pt>
                <c:pt idx="3090">
                  <c:v>1434.2165435828786</c:v>
                </c:pt>
                <c:pt idx="3091">
                  <c:v>1436.4608082660925</c:v>
                </c:pt>
                <c:pt idx="3092">
                  <c:v>1438.7079821517329</c:v>
                </c:pt>
                <c:pt idx="3093">
                  <c:v>1440.9580686007521</c:v>
                </c:pt>
                <c:pt idx="3094">
                  <c:v>1443.2110709781534</c:v>
                </c:pt>
                <c:pt idx="3095">
                  <c:v>1445.4669926529957</c:v>
                </c:pt>
                <c:pt idx="3096">
                  <c:v>1447.7258369983983</c:v>
                </c:pt>
                <c:pt idx="3097">
                  <c:v>1449.9876073915475</c:v>
                </c:pt>
                <c:pt idx="3098">
                  <c:v>1452.2523072136999</c:v>
                </c:pt>
                <c:pt idx="3099">
                  <c:v>1454.5199398501882</c:v>
                </c:pt>
                <c:pt idx="3100">
                  <c:v>1456.7905086904266</c:v>
                </c:pt>
                <c:pt idx="3101">
                  <c:v>1459.0640171279151</c:v>
                </c:pt>
                <c:pt idx="3102">
                  <c:v>1461.3404685602454</c:v>
                </c:pt>
                <c:pt idx="3103">
                  <c:v>1463.6198663891055</c:v>
                </c:pt>
                <c:pt idx="3104">
                  <c:v>1465.9022140202851</c:v>
                </c:pt>
                <c:pt idx="3105">
                  <c:v>1468.1875148636805</c:v>
                </c:pt>
                <c:pt idx="3106">
                  <c:v>1470.4757723332996</c:v>
                </c:pt>
                <c:pt idx="3107">
                  <c:v>1472.7669898472675</c:v>
                </c:pt>
                <c:pt idx="3108">
                  <c:v>1475.0611708278311</c:v>
                </c:pt>
                <c:pt idx="3109">
                  <c:v>1477.3583187013646</c:v>
                </c:pt>
                <c:pt idx="3110">
                  <c:v>1479.6584368983742</c:v>
                </c:pt>
                <c:pt idx="3111">
                  <c:v>1481.961528853504</c:v>
                </c:pt>
                <c:pt idx="3112">
                  <c:v>1484.2675980055401</c:v>
                </c:pt>
                <c:pt idx="3113">
                  <c:v>1486.5766477974171</c:v>
                </c:pt>
                <c:pt idx="3114">
                  <c:v>1488.8886816762222</c:v>
                </c:pt>
                <c:pt idx="3115">
                  <c:v>1491.2037030932001</c:v>
                </c:pt>
                <c:pt idx="3116">
                  <c:v>1493.5217155037597</c:v>
                </c:pt>
                <c:pt idx="3117">
                  <c:v>1495.8427223674773</c:v>
                </c:pt>
                <c:pt idx="3118">
                  <c:v>1498.1667271481037</c:v>
                </c:pt>
                <c:pt idx="3119">
                  <c:v>1500.4937333135683</c:v>
                </c:pt>
                <c:pt idx="3120">
                  <c:v>1502.823744335984</c:v>
                </c:pt>
                <c:pt idx="3121">
                  <c:v>1505.1567636916534</c:v>
                </c:pt>
                <c:pt idx="3122">
                  <c:v>1507.4927948610732</c:v>
                </c:pt>
                <c:pt idx="3123">
                  <c:v>1509.8318413289403</c:v>
                </c:pt>
                <c:pt idx="3124">
                  <c:v>1512.1739065841552</c:v>
                </c:pt>
                <c:pt idx="3125">
                  <c:v>1514.51899411983</c:v>
                </c:pt>
                <c:pt idx="3126">
                  <c:v>1516.867107433291</c:v>
                </c:pt>
                <c:pt idx="3127">
                  <c:v>1519.2182500260853</c:v>
                </c:pt>
                <c:pt idx="3128">
                  <c:v>1521.5724254039858</c:v>
                </c:pt>
                <c:pt idx="3129">
                  <c:v>1523.9296370769964</c:v>
                </c:pt>
                <c:pt idx="3130">
                  <c:v>1526.2898885593575</c:v>
                </c:pt>
                <c:pt idx="3131">
                  <c:v>1528.6531833695503</c:v>
                </c:pt>
                <c:pt idx="3132">
                  <c:v>1531.0195250303038</c:v>
                </c:pt>
                <c:pt idx="3133">
                  <c:v>1533.3889170685984</c:v>
                </c:pt>
                <c:pt idx="3134">
                  <c:v>1535.7613630156723</c:v>
                </c:pt>
                <c:pt idx="3135">
                  <c:v>1538.1368664070255</c:v>
                </c:pt>
                <c:pt idx="3136">
                  <c:v>1540.5154307824268</c:v>
                </c:pt>
                <c:pt idx="3137">
                  <c:v>1542.8970596859178</c:v>
                </c:pt>
                <c:pt idx="3138">
                  <c:v>1545.2817566658184</c:v>
                </c:pt>
                <c:pt idx="3139">
                  <c:v>1547.6695252747327</c:v>
                </c:pt>
                <c:pt idx="3140">
                  <c:v>1550.0603690695536</c:v>
                </c:pt>
                <c:pt idx="3141">
                  <c:v>1552.454291611469</c:v>
                </c:pt>
                <c:pt idx="3142">
                  <c:v>1554.8512964659658</c:v>
                </c:pt>
                <c:pt idx="3143">
                  <c:v>1557.2513872028367</c:v>
                </c:pt>
                <c:pt idx="3144">
                  <c:v>1559.6545673961843</c:v>
                </c:pt>
                <c:pt idx="3145">
                  <c:v>1562.0608406244271</c:v>
                </c:pt>
                <c:pt idx="3146">
                  <c:v>1564.4702104703051</c:v>
                </c:pt>
                <c:pt idx="3147">
                  <c:v>1566.8826805208846</c:v>
                </c:pt>
                <c:pt idx="3148">
                  <c:v>1569.298254367563</c:v>
                </c:pt>
                <c:pt idx="3149">
                  <c:v>1571.7169356060763</c:v>
                </c:pt>
                <c:pt idx="3150">
                  <c:v>1574.1387278365019</c:v>
                </c:pt>
                <c:pt idx="3151">
                  <c:v>1576.5636346632652</c:v>
                </c:pt>
                <c:pt idx="3152">
                  <c:v>1578.9916596951462</c:v>
                </c:pt>
                <c:pt idx="3153">
                  <c:v>1581.4228065452817</c:v>
                </c:pt>
                <c:pt idx="3154">
                  <c:v>1583.8570788311745</c:v>
                </c:pt>
                <c:pt idx="3155">
                  <c:v>1586.2944801746955</c:v>
                </c:pt>
                <c:pt idx="3156">
                  <c:v>1588.7350142020916</c:v>
                </c:pt>
                <c:pt idx="3157">
                  <c:v>1591.1786845439892</c:v>
                </c:pt>
                <c:pt idx="3158">
                  <c:v>1593.6254948354008</c:v>
                </c:pt>
                <c:pt idx="3159">
                  <c:v>1596.0754487157303</c:v>
                </c:pt>
                <c:pt idx="3160">
                  <c:v>1598.5285498287781</c:v>
                </c:pt>
                <c:pt idx="3161">
                  <c:v>1600.9848018227465</c:v>
                </c:pt>
                <c:pt idx="3162">
                  <c:v>1603.4442083502456</c:v>
                </c:pt>
                <c:pt idx="3163">
                  <c:v>1605.9067730682982</c:v>
                </c:pt>
                <c:pt idx="3164">
                  <c:v>1608.3724996383455</c:v>
                </c:pt>
                <c:pt idx="3165">
                  <c:v>1610.8413917262528</c:v>
                </c:pt>
                <c:pt idx="3166">
                  <c:v>1613.3134530023146</c:v>
                </c:pt>
                <c:pt idx="3167">
                  <c:v>1615.7886871412604</c:v>
                </c:pt>
                <c:pt idx="3168">
                  <c:v>1618.2670978222598</c:v>
                </c:pt>
                <c:pt idx="3169">
                  <c:v>1620.7486887289278</c:v>
                </c:pt>
                <c:pt idx="3170">
                  <c:v>1623.2334635493321</c:v>
                </c:pt>
                <c:pt idx="3171">
                  <c:v>1625.7214259759953</c:v>
                </c:pt>
                <c:pt idx="3172">
                  <c:v>1628.2125797059041</c:v>
                </c:pt>
                <c:pt idx="3173">
                  <c:v>1630.7069284405115</c:v>
                </c:pt>
                <c:pt idx="3174">
                  <c:v>1633.2044758857446</c:v>
                </c:pt>
                <c:pt idx="3175">
                  <c:v>1635.7052257520093</c:v>
                </c:pt>
                <c:pt idx="3176">
                  <c:v>1638.2091817541957</c:v>
                </c:pt>
                <c:pt idx="3177">
                  <c:v>1640.7163476116841</c:v>
                </c:pt>
                <c:pt idx="3178">
                  <c:v>1643.2267270483503</c:v>
                </c:pt>
                <c:pt idx="3179">
                  <c:v>1645.7403237925703</c:v>
                </c:pt>
                <c:pt idx="3180">
                  <c:v>1648.2571415772277</c:v>
                </c:pt>
                <c:pt idx="3181">
                  <c:v>1650.7771841397173</c:v>
                </c:pt>
                <c:pt idx="3182">
                  <c:v>1653.3004552219525</c:v>
                </c:pt>
                <c:pt idx="3183">
                  <c:v>1655.8269585703692</c:v>
                </c:pt>
                <c:pt idx="3184">
                  <c:v>1658.3566979359327</c:v>
                </c:pt>
                <c:pt idx="3185">
                  <c:v>1660.8896770741428</c:v>
                </c:pt>
                <c:pt idx="3186">
                  <c:v>1663.4258997450386</c:v>
                </c:pt>
                <c:pt idx="3187">
                  <c:v>1665.9653697132055</c:v>
                </c:pt>
                <c:pt idx="3188">
                  <c:v>1668.50809074778</c:v>
                </c:pt>
                <c:pt idx="3189">
                  <c:v>1671.0540666224551</c:v>
                </c:pt>
                <c:pt idx="3190">
                  <c:v>1673.6033011154868</c:v>
                </c:pt>
                <c:pt idx="3191">
                  <c:v>1676.1557980096989</c:v>
                </c:pt>
                <c:pt idx="3192">
                  <c:v>1678.7115610924886</c:v>
                </c:pt>
                <c:pt idx="3193">
                  <c:v>1681.2705941558331</c:v>
                </c:pt>
                <c:pt idx="3194">
                  <c:v>1683.8329009962943</c:v>
                </c:pt>
                <c:pt idx="3195">
                  <c:v>1686.3984854150244</c:v>
                </c:pt>
                <c:pt idx="3196">
                  <c:v>1688.9673512177726</c:v>
                </c:pt>
                <c:pt idx="3197">
                  <c:v>1691.5395022148898</c:v>
                </c:pt>
                <c:pt idx="3198">
                  <c:v>1694.1149422213343</c:v>
                </c:pt>
                <c:pt idx="3199">
                  <c:v>1696.6936750566779</c:v>
                </c:pt>
                <c:pt idx="3200">
                  <c:v>1699.2757045451115</c:v>
                </c:pt>
                <c:pt idx="3201">
                  <c:v>1701.8610345154507</c:v>
                </c:pt>
                <c:pt idx="3202">
                  <c:v>1704.4496688011411</c:v>
                </c:pt>
                <c:pt idx="3203">
                  <c:v>1707.041611240265</c:v>
                </c:pt>
                <c:pt idx="3204">
                  <c:v>1709.6368656755458</c:v>
                </c:pt>
                <c:pt idx="3205">
                  <c:v>1712.2354359543547</c:v>
                </c:pt>
                <c:pt idx="3206">
                  <c:v>1714.8373259287164</c:v>
                </c:pt>
                <c:pt idx="3207">
                  <c:v>1717.4425394553143</c:v>
                </c:pt>
                <c:pt idx="3208">
                  <c:v>1720.0510803954962</c:v>
                </c:pt>
                <c:pt idx="3209">
                  <c:v>1722.662952615281</c:v>
                </c:pt>
                <c:pt idx="3210">
                  <c:v>1725.2781599853633</c:v>
                </c:pt>
                <c:pt idx="3211">
                  <c:v>1727.8967063811197</c:v>
                </c:pt>
                <c:pt idx="3212">
                  <c:v>1730.5185956826147</c:v>
                </c:pt>
                <c:pt idx="3213">
                  <c:v>1733.1438317746056</c:v>
                </c:pt>
                <c:pt idx="3214">
                  <c:v>1735.7724185465499</c:v>
                </c:pt>
                <c:pt idx="3215">
                  <c:v>1738.4043598926096</c:v>
                </c:pt>
                <c:pt idx="3216">
                  <c:v>1741.0396597116571</c:v>
                </c:pt>
                <c:pt idx="3217">
                  <c:v>1743.678321907282</c:v>
                </c:pt>
                <c:pt idx="3218">
                  <c:v>1746.3203503877958</c:v>
                </c:pt>
                <c:pt idx="3219">
                  <c:v>1748.9657490662387</c:v>
                </c:pt>
                <c:pt idx="3220">
                  <c:v>1751.6145218603845</c:v>
                </c:pt>
                <c:pt idx="3221">
                  <c:v>1754.2666726927469</c:v>
                </c:pt>
                <c:pt idx="3222">
                  <c:v>1756.9222054905852</c:v>
                </c:pt>
                <c:pt idx="3223">
                  <c:v>1759.5811241859103</c:v>
                </c:pt>
                <c:pt idx="3224">
                  <c:v>1762.2434327154904</c:v>
                </c:pt>
                <c:pt idx="3225">
                  <c:v>1764.9091350208566</c:v>
                </c:pt>
                <c:pt idx="3226">
                  <c:v>1767.5782350483096</c:v>
                </c:pt>
                <c:pt idx="3227">
                  <c:v>1770.2507367489241</c:v>
                </c:pt>
                <c:pt idx="3228">
                  <c:v>1772.9266440785564</c:v>
                </c:pt>
                <c:pt idx="3229">
                  <c:v>1775.6059609978488</c:v>
                </c:pt>
                <c:pt idx="3230">
                  <c:v>1778.2886914722362</c:v>
                </c:pt>
                <c:pt idx="3231">
                  <c:v>1780.9748394719518</c:v>
                </c:pt>
                <c:pt idx="3232">
                  <c:v>1783.6644089720335</c:v>
                </c:pt>
                <c:pt idx="3233">
                  <c:v>1786.3574039523289</c:v>
                </c:pt>
                <c:pt idx="3234">
                  <c:v>1789.0538283975018</c:v>
                </c:pt>
                <c:pt idx="3235">
                  <c:v>1791.7536862970378</c:v>
                </c:pt>
                <c:pt idx="3236">
                  <c:v>1794.4569816452504</c:v>
                </c:pt>
                <c:pt idx="3237">
                  <c:v>1797.1637184412875</c:v>
                </c:pt>
                <c:pt idx="3238">
                  <c:v>1799.8739006891358</c:v>
                </c:pt>
                <c:pt idx="3239">
                  <c:v>1802.5875323976284</c:v>
                </c:pt>
                <c:pt idx="3240">
                  <c:v>1805.3046175804493</c:v>
                </c:pt>
                <c:pt idx="3241">
                  <c:v>1808.0251602561409</c:v>
                </c:pt>
                <c:pt idx="3242">
                  <c:v>1810.749164448109</c:v>
                </c:pt>
                <c:pt idx="3243">
                  <c:v>1813.4766341846284</c:v>
                </c:pt>
                <c:pt idx="3244">
                  <c:v>1816.2075734988496</c:v>
                </c:pt>
                <c:pt idx="3245">
                  <c:v>1818.9419864288043</c:v>
                </c:pt>
                <c:pt idx="3246">
                  <c:v>1821.6798770174123</c:v>
                </c:pt>
                <c:pt idx="3247">
                  <c:v>1824.4212493124862</c:v>
                </c:pt>
                <c:pt idx="3248">
                  <c:v>1827.1661073667381</c:v>
                </c:pt>
                <c:pt idx="3249">
                  <c:v>1829.9144552377859</c:v>
                </c:pt>
                <c:pt idx="3250">
                  <c:v>1832.6662969881586</c:v>
                </c:pt>
                <c:pt idx="3251">
                  <c:v>1835.4216366853029</c:v>
                </c:pt>
                <c:pt idx="3252">
                  <c:v>1838.1804784015892</c:v>
                </c:pt>
                <c:pt idx="3253">
                  <c:v>1840.9428262143163</c:v>
                </c:pt>
                <c:pt idx="3254">
                  <c:v>1843.7086842057197</c:v>
                </c:pt>
                <c:pt idx="3255">
                  <c:v>1846.4780564629762</c:v>
                </c:pt>
                <c:pt idx="3256">
                  <c:v>1849.2509470782097</c:v>
                </c:pt>
                <c:pt idx="3257">
                  <c:v>1852.0273601484989</c:v>
                </c:pt>
                <c:pt idx="3258">
                  <c:v>1854.8072997758816</c:v>
                </c:pt>
                <c:pt idx="3259">
                  <c:v>1857.5907700673615</c:v>
                </c:pt>
                <c:pt idx="3260">
                  <c:v>1860.3777751349144</c:v>
                </c:pt>
                <c:pt idx="3261">
                  <c:v>1863.1683190954939</c:v>
                </c:pt>
                <c:pt idx="3262">
                  <c:v>1865.9624060710378</c:v>
                </c:pt>
                <c:pt idx="3263">
                  <c:v>1868.7600401884742</c:v>
                </c:pt>
                <c:pt idx="3264">
                  <c:v>1871.5612255797278</c:v>
                </c:pt>
                <c:pt idx="3265">
                  <c:v>1874.3659663817252</c:v>
                </c:pt>
                <c:pt idx="3266">
                  <c:v>1877.1742667364019</c:v>
                </c:pt>
                <c:pt idx="3267">
                  <c:v>1879.9861307907081</c:v>
                </c:pt>
                <c:pt idx="3268">
                  <c:v>1882.8015626966146</c:v>
                </c:pt>
                <c:pt idx="3269">
                  <c:v>1885.6205666111198</c:v>
                </c:pt>
                <c:pt idx="3270">
                  <c:v>1888.4431466962546</c:v>
                </c:pt>
                <c:pt idx="3271">
                  <c:v>1891.2693071190895</c:v>
                </c:pt>
                <c:pt idx="3272">
                  <c:v>1894.0990520517405</c:v>
                </c:pt>
                <c:pt idx="3273">
                  <c:v>1896.9323856713745</c:v>
                </c:pt>
                <c:pt idx="3274">
                  <c:v>1899.7693121602174</c:v>
                </c:pt>
                <c:pt idx="3275">
                  <c:v>1902.6098357055587</c:v>
                </c:pt>
                <c:pt idx="3276">
                  <c:v>1905.4539604997574</c:v>
                </c:pt>
                <c:pt idx="3277">
                  <c:v>1908.3016907402496</c:v>
                </c:pt>
                <c:pt idx="3278">
                  <c:v>1911.1530306295542</c:v>
                </c:pt>
                <c:pt idx="3279">
                  <c:v>1914.0079843752781</c:v>
                </c:pt>
                <c:pt idx="3280">
                  <c:v>1916.8665561901234</c:v>
                </c:pt>
                <c:pt idx="3281">
                  <c:v>1919.7287502918941</c:v>
                </c:pt>
                <c:pt idx="3282">
                  <c:v>1922.5945709035013</c:v>
                </c:pt>
                <c:pt idx="3283">
                  <c:v>1925.4640222529702</c:v>
                </c:pt>
                <c:pt idx="3284">
                  <c:v>1928.337108573445</c:v>
                </c:pt>
                <c:pt idx="3285">
                  <c:v>1931.2138341031969</c:v>
                </c:pt>
                <c:pt idx="3286">
                  <c:v>1934.0942030856297</c:v>
                </c:pt>
                <c:pt idx="3287">
                  <c:v>1936.9782197692859</c:v>
                </c:pt>
                <c:pt idx="3288">
                  <c:v>1939.8658884078527</c:v>
                </c:pt>
                <c:pt idx="3289">
                  <c:v>1942.757213260169</c:v>
                </c:pt>
                <c:pt idx="3290">
                  <c:v>1945.6521985902309</c:v>
                </c:pt>
                <c:pt idx="3291">
                  <c:v>1948.5508486671993</c:v>
                </c:pt>
                <c:pt idx="3292">
                  <c:v>1951.4531677654045</c:v>
                </c:pt>
                <c:pt idx="3293">
                  <c:v>1954.3591601643534</c:v>
                </c:pt>
                <c:pt idx="3294">
                  <c:v>1957.2688301487367</c:v>
                </c:pt>
                <c:pt idx="3295">
                  <c:v>1960.1821820084333</c:v>
                </c:pt>
                <c:pt idx="3296">
                  <c:v>1963.0992200385181</c:v>
                </c:pt>
                <c:pt idx="3297">
                  <c:v>1966.0199485392677</c:v>
                </c:pt>
                <c:pt idx="3298">
                  <c:v>1968.9443718161667</c:v>
                </c:pt>
                <c:pt idx="3299">
                  <c:v>1971.8724941799151</c:v>
                </c:pt>
                <c:pt idx="3300">
                  <c:v>1974.8043199464335</c:v>
                </c:pt>
                <c:pt idx="3301">
                  <c:v>1977.7398534368697</c:v>
                </c:pt>
                <c:pt idx="3302">
                  <c:v>1980.6790989776052</c:v>
                </c:pt>
                <c:pt idx="3303">
                  <c:v>1983.6220609002617</c:v>
                </c:pt>
                <c:pt idx="3304">
                  <c:v>1986.5687435417069</c:v>
                </c:pt>
                <c:pt idx="3305">
                  <c:v>1989.5191512440622</c:v>
                </c:pt>
                <c:pt idx="3306">
                  <c:v>1992.4732883547081</c:v>
                </c:pt>
                <c:pt idx="3307">
                  <c:v>1995.4311592262904</c:v>
                </c:pt>
                <c:pt idx="3308">
                  <c:v>1998.3927682167273</c:v>
                </c:pt>
                <c:pt idx="3309">
                  <c:v>2001.3581196892158</c:v>
                </c:pt>
                <c:pt idx="3310">
                  <c:v>2004.3272180122378</c:v>
                </c:pt>
                <c:pt idx="3311">
                  <c:v>2007.3000675595663</c:v>
                </c:pt>
                <c:pt idx="3312">
                  <c:v>2010.2766727102726</c:v>
                </c:pt>
                <c:pt idx="3313">
                  <c:v>2013.2570378487326</c:v>
                </c:pt>
                <c:pt idx="3314">
                  <c:v>2016.2411673646322</c:v>
                </c:pt>
                <c:pt idx="3315">
                  <c:v>2019.2290656529754</c:v>
                </c:pt>
                <c:pt idx="3316">
                  <c:v>2022.2207371140896</c:v>
                </c:pt>
                <c:pt idx="3317">
                  <c:v>2025.2161861536326</c:v>
                </c:pt>
                <c:pt idx="3318">
                  <c:v>2028.2154171825991</c:v>
                </c:pt>
                <c:pt idx="3319">
                  <c:v>2031.2184346173271</c:v>
                </c:pt>
                <c:pt idx="3320">
                  <c:v>2034.2252428795043</c:v>
                </c:pt>
                <c:pt idx="3321">
                  <c:v>2037.2358463961748</c:v>
                </c:pt>
                <c:pt idx="3322">
                  <c:v>2040.2502495997455</c:v>
                </c:pt>
                <c:pt idx="3323">
                  <c:v>2043.2684569279922</c:v>
                </c:pt>
                <c:pt idx="3324">
                  <c:v>2046.2904728240674</c:v>
                </c:pt>
                <c:pt idx="3325">
                  <c:v>2049.3163017365064</c:v>
                </c:pt>
                <c:pt idx="3326">
                  <c:v>2052.3459481192317</c:v>
                </c:pt>
                <c:pt idx="3327">
                  <c:v>2055.3794164315636</c:v>
                </c:pt>
                <c:pt idx="3328">
                  <c:v>2058.416711138223</c:v>
                </c:pt>
                <c:pt idx="3329">
                  <c:v>2061.4578367093409</c:v>
                </c:pt>
                <c:pt idx="3330">
                  <c:v>2064.5027976204624</c:v>
                </c:pt>
                <c:pt idx="3331">
                  <c:v>2067.5515983525552</c:v>
                </c:pt>
                <c:pt idx="3332">
                  <c:v>2070.6042433920152</c:v>
                </c:pt>
                <c:pt idx="3333">
                  <c:v>2073.6607372306735</c:v>
                </c:pt>
                <c:pt idx="3334">
                  <c:v>2076.7210843658036</c:v>
                </c:pt>
                <c:pt idx="3335">
                  <c:v>2079.7852893001268</c:v>
                </c:pt>
                <c:pt idx="3336">
                  <c:v>2082.8533565418193</c:v>
                </c:pt>
                <c:pt idx="3337">
                  <c:v>2085.9252906045194</c:v>
                </c:pt>
                <c:pt idx="3338">
                  <c:v>2089.0010960073332</c:v>
                </c:pt>
                <c:pt idx="3339">
                  <c:v>2092.0807772748426</c:v>
                </c:pt>
                <c:pt idx="3340">
                  <c:v>2095.1643389371102</c:v>
                </c:pt>
                <c:pt idx="3341">
                  <c:v>2098.2517855296874</c:v>
                </c:pt>
                <c:pt idx="3342">
                  <c:v>2101.3431215936207</c:v>
                </c:pt>
                <c:pt idx="3343">
                  <c:v>2104.4383516754583</c:v>
                </c:pt>
                <c:pt idx="3344">
                  <c:v>2107.5374803272562</c:v>
                </c:pt>
                <c:pt idx="3345">
                  <c:v>2110.6405121065859</c:v>
                </c:pt>
                <c:pt idx="3346">
                  <c:v>2113.7474515765407</c:v>
                </c:pt>
                <c:pt idx="3347">
                  <c:v>2116.8583033057421</c:v>
                </c:pt>
                <c:pt idx="3348">
                  <c:v>2119.9730718683472</c:v>
                </c:pt>
                <c:pt idx="3349">
                  <c:v>2123.0917618440553</c:v>
                </c:pt>
                <c:pt idx="3350">
                  <c:v>2126.2143778181139</c:v>
                </c:pt>
                <c:pt idx="3351">
                  <c:v>2129.3409243813253</c:v>
                </c:pt>
                <c:pt idx="3352">
                  <c:v>2132.4714061300551</c:v>
                </c:pt>
                <c:pt idx="3353">
                  <c:v>2135.6058276662384</c:v>
                </c:pt>
                <c:pt idx="3354">
                  <c:v>2138.7441935973839</c:v>
                </c:pt>
                <c:pt idx="3355">
                  <c:v>2141.8865085365846</c:v>
                </c:pt>
                <c:pt idx="3356">
                  <c:v>2145.0327771025227</c:v>
                </c:pt>
                <c:pt idx="3357">
                  <c:v>2148.1830039194756</c:v>
                </c:pt>
                <c:pt idx="3358">
                  <c:v>2151.3371936173239</c:v>
                </c:pt>
                <c:pt idx="3359">
                  <c:v>2154.4953508315589</c:v>
                </c:pt>
                <c:pt idx="3360">
                  <c:v>2157.6574802032869</c:v>
                </c:pt>
                <c:pt idx="3361">
                  <c:v>2160.8235863792383</c:v>
                </c:pt>
                <c:pt idx="3362">
                  <c:v>2163.9936740117741</c:v>
                </c:pt>
                <c:pt idx="3363">
                  <c:v>2167.1677477588914</c:v>
                </c:pt>
                <c:pt idx="3364">
                  <c:v>2170.3458122842321</c:v>
                </c:pt>
                <c:pt idx="3365">
                  <c:v>2173.5278722570883</c:v>
                </c:pt>
                <c:pt idx="3366">
                  <c:v>2176.7139323524102</c:v>
                </c:pt>
                <c:pt idx="3367">
                  <c:v>2179.9039972508117</c:v>
                </c:pt>
                <c:pt idx="3368">
                  <c:v>2183.0980716385789</c:v>
                </c:pt>
                <c:pt idx="3369">
                  <c:v>2186.2961602076757</c:v>
                </c:pt>
                <c:pt idx="3370">
                  <c:v>2189.4982676557515</c:v>
                </c:pt>
                <c:pt idx="3371">
                  <c:v>2192.7043986861472</c:v>
                </c:pt>
                <c:pt idx="3372">
                  <c:v>2195.9145580079035</c:v>
                </c:pt>
                <c:pt idx="3373">
                  <c:v>2199.1287503357653</c:v>
                </c:pt>
                <c:pt idx="3374">
                  <c:v>2202.3469803901926</c:v>
                </c:pt>
                <c:pt idx="3375">
                  <c:v>2205.5692528973641</c:v>
                </c:pt>
                <c:pt idx="3376">
                  <c:v>2208.7955725891843</c:v>
                </c:pt>
                <c:pt idx="3377">
                  <c:v>2212.0259442032934</c:v>
                </c:pt>
                <c:pt idx="3378">
                  <c:v>2215.2603724830706</c:v>
                </c:pt>
                <c:pt idx="3379">
                  <c:v>2218.4988621776429</c:v>
                </c:pt>
                <c:pt idx="3380">
                  <c:v>2221.7414180418923</c:v>
                </c:pt>
                <c:pt idx="3381">
                  <c:v>2224.9880448364624</c:v>
                </c:pt>
                <c:pt idx="3382">
                  <c:v>2228.2387473277649</c:v>
                </c:pt>
                <c:pt idx="3383">
                  <c:v>2231.4935302879876</c:v>
                </c:pt>
                <c:pt idx="3384">
                  <c:v>2234.7523984951008</c:v>
                </c:pt>
                <c:pt idx="3385">
                  <c:v>2238.0153567328634</c:v>
                </c:pt>
                <c:pt idx="3386">
                  <c:v>2241.2824097908328</c:v>
                </c:pt>
                <c:pt idx="3387">
                  <c:v>2244.5535624643685</c:v>
                </c:pt>
                <c:pt idx="3388">
                  <c:v>2247.8288195546406</c:v>
                </c:pt>
                <c:pt idx="3389">
                  <c:v>2251.108185868638</c:v>
                </c:pt>
                <c:pt idx="3390">
                  <c:v>2254.3916662191741</c:v>
                </c:pt>
                <c:pt idx="3391">
                  <c:v>2257.6792654248939</c:v>
                </c:pt>
                <c:pt idx="3392">
                  <c:v>2260.970988310281</c:v>
                </c:pt>
                <c:pt idx="3393">
                  <c:v>2264.2668397056655</c:v>
                </c:pt>
                <c:pt idx="3394">
                  <c:v>2267.5668244472308</c:v>
                </c:pt>
                <c:pt idx="3395">
                  <c:v>2270.8709473770205</c:v>
                </c:pt>
                <c:pt idx="3396">
                  <c:v>2274.1792133429449</c:v>
                </c:pt>
                <c:pt idx="3397">
                  <c:v>2277.491627198789</c:v>
                </c:pt>
                <c:pt idx="3398">
                  <c:v>2280.8081938042196</c:v>
                </c:pt>
                <c:pt idx="3399">
                  <c:v>2284.1289180247927</c:v>
                </c:pt>
                <c:pt idx="3400">
                  <c:v>2287.4538047319593</c:v>
                </c:pt>
                <c:pt idx="3401">
                  <c:v>2290.7828588030729</c:v>
                </c:pt>
                <c:pt idx="3402">
                  <c:v>2294.116085121399</c:v>
                </c:pt>
                <c:pt idx="3403">
                  <c:v>2297.4534885761182</c:v>
                </c:pt>
                <c:pt idx="3404">
                  <c:v>2300.7950740623373</c:v>
                </c:pt>
                <c:pt idx="3405">
                  <c:v>2304.1408464810947</c:v>
                </c:pt>
                <c:pt idx="3406">
                  <c:v>2307.4908107393667</c:v>
                </c:pt>
                <c:pt idx="3407">
                  <c:v>2310.8449717500753</c:v>
                </c:pt>
                <c:pt idx="3408">
                  <c:v>2314.2033344320976</c:v>
                </c:pt>
                <c:pt idx="3409">
                  <c:v>2317.5659037102696</c:v>
                </c:pt>
                <c:pt idx="3410">
                  <c:v>2320.932684515396</c:v>
                </c:pt>
                <c:pt idx="3411">
                  <c:v>2324.3036817842558</c:v>
                </c:pt>
                <c:pt idx="3412">
                  <c:v>2327.6789004596108</c:v>
                </c:pt>
                <c:pt idx="3413">
                  <c:v>2331.0583454902112</c:v>
                </c:pt>
                <c:pt idx="3414">
                  <c:v>2334.4420218308046</c:v>
                </c:pt>
                <c:pt idx="3415">
                  <c:v>2337.8299344421425</c:v>
                </c:pt>
                <c:pt idx="3416">
                  <c:v>2341.2220882909883</c:v>
                </c:pt>
                <c:pt idx="3417">
                  <c:v>2344.6184883501223</c:v>
                </c:pt>
                <c:pt idx="3418">
                  <c:v>2348.0191395983525</c:v>
                </c:pt>
                <c:pt idx="3419">
                  <c:v>2351.4240470205186</c:v>
                </c:pt>
                <c:pt idx="3420">
                  <c:v>2354.8332156075012</c:v>
                </c:pt>
                <c:pt idx="3421">
                  <c:v>2358.2466503562287</c:v>
                </c:pt>
                <c:pt idx="3422">
                  <c:v>2361.6643562696845</c:v>
                </c:pt>
                <c:pt idx="3423">
                  <c:v>2365.0863383569135</c:v>
                </c:pt>
                <c:pt idx="3424">
                  <c:v>2368.5126016330323</c:v>
                </c:pt>
                <c:pt idx="3425">
                  <c:v>2371.9431511192333</c:v>
                </c:pt>
                <c:pt idx="3426">
                  <c:v>2375.3779918427936</c:v>
                </c:pt>
                <c:pt idx="3427">
                  <c:v>2378.8171288370813</c:v>
                </c:pt>
                <c:pt idx="3428">
                  <c:v>2382.2605671415649</c:v>
                </c:pt>
                <c:pt idx="3429">
                  <c:v>2385.7083118018195</c:v>
                </c:pt>
                <c:pt idx="3430">
                  <c:v>2389.1603678695328</c:v>
                </c:pt>
                <c:pt idx="3431">
                  <c:v>2392.6167404025159</c:v>
                </c:pt>
                <c:pt idx="3432">
                  <c:v>2396.0774344647066</c:v>
                </c:pt>
                <c:pt idx="3433">
                  <c:v>2399.5424551261804</c:v>
                </c:pt>
                <c:pt idx="3434">
                  <c:v>2403.0118074631559</c:v>
                </c:pt>
                <c:pt idx="3435">
                  <c:v>2406.4854965580025</c:v>
                </c:pt>
                <c:pt idx="3436">
                  <c:v>2409.9635274992488</c:v>
                </c:pt>
                <c:pt idx="3437">
                  <c:v>2413.4459053815885</c:v>
                </c:pt>
                <c:pt idx="3438">
                  <c:v>2416.9326353058891</c:v>
                </c:pt>
                <c:pt idx="3439">
                  <c:v>2420.4237223791993</c:v>
                </c:pt>
                <c:pt idx="3440">
                  <c:v>2423.919171714756</c:v>
                </c:pt>
                <c:pt idx="3441">
                  <c:v>2427.4189884319921</c:v>
                </c:pt>
                <c:pt idx="3442">
                  <c:v>2430.9231776565439</c:v>
                </c:pt>
                <c:pt idx="3443">
                  <c:v>2434.4317445202578</c:v>
                </c:pt>
                <c:pt idx="3444">
                  <c:v>2437.9446941611995</c:v>
                </c:pt>
                <c:pt idx="3445">
                  <c:v>2441.4620317236604</c:v>
                </c:pt>
                <c:pt idx="3446">
                  <c:v>2444.9837623581657</c:v>
                </c:pt>
                <c:pt idx="3447">
                  <c:v>2448.5098912214803</c:v>
                </c:pt>
                <c:pt idx="3448">
                  <c:v>2452.0404234766197</c:v>
                </c:pt>
                <c:pt idx="3449">
                  <c:v>2455.5753642928535</c:v>
                </c:pt>
                <c:pt idx="3450">
                  <c:v>2459.1147188457153</c:v>
                </c:pt>
                <c:pt idx="3451">
                  <c:v>2462.6584923170112</c:v>
                </c:pt>
                <c:pt idx="3452">
                  <c:v>2466.2066898948251</c:v>
                </c:pt>
                <c:pt idx="3453">
                  <c:v>2469.7593167735276</c:v>
                </c:pt>
                <c:pt idx="3454">
                  <c:v>2473.3163781537833</c:v>
                </c:pt>
                <c:pt idx="3455">
                  <c:v>2476.8778792425583</c:v>
                </c:pt>
                <c:pt idx="3456">
                  <c:v>2480.4438252531286</c:v>
                </c:pt>
                <c:pt idx="3457">
                  <c:v>2484.0142214050861</c:v>
                </c:pt>
                <c:pt idx="3458">
                  <c:v>2487.5890729243479</c:v>
                </c:pt>
                <c:pt idx="3459">
                  <c:v>2491.1683850431632</c:v>
                </c:pt>
                <c:pt idx="3460">
                  <c:v>2494.7521630001211</c:v>
                </c:pt>
                <c:pt idx="3461">
                  <c:v>2498.3404120401578</c:v>
                </c:pt>
                <c:pt idx="3462">
                  <c:v>2501.933137414565</c:v>
                </c:pt>
                <c:pt idx="3463">
                  <c:v>2505.5303443809971</c:v>
                </c:pt>
                <c:pt idx="3464">
                  <c:v>2509.1320382034792</c:v>
                </c:pt>
                <c:pt idx="3465">
                  <c:v>2512.7382241524142</c:v>
                </c:pt>
                <c:pt idx="3466">
                  <c:v>2516.3489075045918</c:v>
                </c:pt>
                <c:pt idx="3467">
                  <c:v>2519.9640935431948</c:v>
                </c:pt>
                <c:pt idx="3468">
                  <c:v>2523.5837875578077</c:v>
                </c:pt>
                <c:pt idx="3469">
                  <c:v>2527.2079948444234</c:v>
                </c:pt>
                <c:pt idx="3470">
                  <c:v>2530.836720705453</c:v>
                </c:pt>
                <c:pt idx="3471">
                  <c:v>2534.4699704497307</c:v>
                </c:pt>
                <c:pt idx="3472">
                  <c:v>2538.1077493925245</c:v>
                </c:pt>
                <c:pt idx="3473">
                  <c:v>2541.7500628555417</c:v>
                </c:pt>
                <c:pt idx="3474">
                  <c:v>2545.3969161669379</c:v>
                </c:pt>
                <c:pt idx="3475">
                  <c:v>2549.0483146613246</c:v>
                </c:pt>
                <c:pt idx="3476">
                  <c:v>2552.7042636797764</c:v>
                </c:pt>
                <c:pt idx="3477">
                  <c:v>2556.3647685698393</c:v>
                </c:pt>
                <c:pt idx="3478">
                  <c:v>2560.0298346855393</c:v>
                </c:pt>
                <c:pt idx="3479">
                  <c:v>2563.6994673873883</c:v>
                </c:pt>
                <c:pt idx="3480">
                  <c:v>2567.373672042394</c:v>
                </c:pt>
                <c:pt idx="3481">
                  <c:v>2571.0524540240658</c:v>
                </c:pt>
                <c:pt idx="3482">
                  <c:v>2574.7358187124246</c:v>
                </c:pt>
                <c:pt idx="3483">
                  <c:v>2578.4237714940095</c:v>
                </c:pt>
                <c:pt idx="3484">
                  <c:v>2582.1163177618855</c:v>
                </c:pt>
                <c:pt idx="3485">
                  <c:v>2585.8134629156521</c:v>
                </c:pt>
                <c:pt idx="3486">
                  <c:v>2589.5152123614503</c:v>
                </c:pt>
                <c:pt idx="3487">
                  <c:v>2593.2215715119723</c:v>
                </c:pt>
                <c:pt idx="3488">
                  <c:v>2596.932545786467</c:v>
                </c:pt>
                <c:pt idx="3489">
                  <c:v>2600.6481406107496</c:v>
                </c:pt>
                <c:pt idx="3490">
                  <c:v>2604.3683614172091</c:v>
                </c:pt>
                <c:pt idx="3491">
                  <c:v>2608.0932136448155</c:v>
                </c:pt>
                <c:pt idx="3492">
                  <c:v>2611.8227027391285</c:v>
                </c:pt>
                <c:pt idx="3493">
                  <c:v>2615.5568341523067</c:v>
                </c:pt>
                <c:pt idx="3494">
                  <c:v>2619.295613343113</c:v>
                </c:pt>
                <c:pt idx="3495">
                  <c:v>2623.039045776924</c:v>
                </c:pt>
                <c:pt idx="3496">
                  <c:v>2626.7871369257377</c:v>
                </c:pt>
                <c:pt idx="3497">
                  <c:v>2630.5398922681825</c:v>
                </c:pt>
                <c:pt idx="3498">
                  <c:v>2634.2973172895227</c:v>
                </c:pt>
                <c:pt idx="3499">
                  <c:v>2638.0594174816692</c:v>
                </c:pt>
                <c:pt idx="3500">
                  <c:v>2641.8261983431867</c:v>
                </c:pt>
                <c:pt idx="3501">
                  <c:v>2645.5976653793</c:v>
                </c:pt>
                <c:pt idx="3502">
                  <c:v>2649.3738241019055</c:v>
                </c:pt>
                <c:pt idx="3503">
                  <c:v>2653.1546800295755</c:v>
                </c:pt>
                <c:pt idx="3504">
                  <c:v>2656.9402386875686</c:v>
                </c:pt>
                <c:pt idx="3505">
                  <c:v>2660.730505607838</c:v>
                </c:pt>
                <c:pt idx="3506">
                  <c:v>2664.5254863290374</c:v>
                </c:pt>
                <c:pt idx="3507">
                  <c:v>2668.3251863965315</c:v>
                </c:pt>
                <c:pt idx="3508">
                  <c:v>2672.1296113624021</c:v>
                </c:pt>
                <c:pt idx="3509">
                  <c:v>2675.9387667854576</c:v>
                </c:pt>
                <c:pt idx="3510">
                  <c:v>2679.7526582312412</c:v>
                </c:pt>
                <c:pt idx="3511">
                  <c:v>2683.5712912720378</c:v>
                </c:pt>
                <c:pt idx="3512">
                  <c:v>2687.394671486883</c:v>
                </c:pt>
                <c:pt idx="3513">
                  <c:v>2691.2228044615713</c:v>
                </c:pt>
                <c:pt idx="3514">
                  <c:v>2695.0556957886633</c:v>
                </c:pt>
                <c:pt idx="3515">
                  <c:v>2698.8933510674956</c:v>
                </c:pt>
                <c:pt idx="3516">
                  <c:v>2702.735775904187</c:v>
                </c:pt>
                <c:pt idx="3517">
                  <c:v>2706.5829759116486</c:v>
                </c:pt>
                <c:pt idx="3518">
                  <c:v>2710.4349567095906</c:v>
                </c:pt>
                <c:pt idx="3519">
                  <c:v>2714.2917239245303</c:v>
                </c:pt>
                <c:pt idx="3520">
                  <c:v>2718.1532831898021</c:v>
                </c:pt>
                <c:pt idx="3521">
                  <c:v>2722.0196401455642</c:v>
                </c:pt>
                <c:pt idx="3522">
                  <c:v>2725.8908004388063</c:v>
                </c:pt>
                <c:pt idx="3523">
                  <c:v>2729.7667697233601</c:v>
                </c:pt>
                <c:pt idx="3524">
                  <c:v>2733.6475536599055</c:v>
                </c:pt>
                <c:pt idx="3525">
                  <c:v>2737.5331579159797</c:v>
                </c:pt>
                <c:pt idx="3526">
                  <c:v>2741.4235881659843</c:v>
                </c:pt>
                <c:pt idx="3527">
                  <c:v>2745.318850091197</c:v>
                </c:pt>
                <c:pt idx="3528">
                  <c:v>2749.218949379775</c:v>
                </c:pt>
                <c:pt idx="3529">
                  <c:v>2753.1238917267674</c:v>
                </c:pt>
                <c:pt idx="3530">
                  <c:v>2757.0336828341206</c:v>
                </c:pt>
                <c:pt idx="3531">
                  <c:v>2760.9483284106891</c:v>
                </c:pt>
                <c:pt idx="3532">
                  <c:v>2764.8678341722421</c:v>
                </c:pt>
                <c:pt idx="3533">
                  <c:v>2768.7922058414729</c:v>
                </c:pt>
                <c:pt idx="3534">
                  <c:v>2772.7214491480058</c:v>
                </c:pt>
                <c:pt idx="3535">
                  <c:v>2776.6555698284064</c:v>
                </c:pt>
                <c:pt idx="3536">
                  <c:v>2780.5945736261888</c:v>
                </c:pt>
                <c:pt idx="3537">
                  <c:v>2784.5384662918227</c:v>
                </c:pt>
                <c:pt idx="3538">
                  <c:v>2788.4872535827449</c:v>
                </c:pt>
                <c:pt idx="3539">
                  <c:v>2792.4409412633654</c:v>
                </c:pt>
                <c:pt idx="3540">
                  <c:v>2796.3995351050767</c:v>
                </c:pt>
                <c:pt idx="3541">
                  <c:v>2800.3630408862618</c:v>
                </c:pt>
                <c:pt idx="3542">
                  <c:v>2804.3314643923027</c:v>
                </c:pt>
                <c:pt idx="3543">
                  <c:v>2808.304811415589</c:v>
                </c:pt>
                <c:pt idx="3544">
                  <c:v>2812.2830877555257</c:v>
                </c:pt>
                <c:pt idx="3545">
                  <c:v>2816.2662992185424</c:v>
                </c:pt>
                <c:pt idx="3546">
                  <c:v>2820.2544516181024</c:v>
                </c:pt>
                <c:pt idx="3547">
                  <c:v>2824.2475507747099</c:v>
                </c:pt>
                <c:pt idx="3548">
                  <c:v>2828.2456025159186</c:v>
                </c:pt>
                <c:pt idx="3549">
                  <c:v>2832.2486126763406</c:v>
                </c:pt>
                <c:pt idx="3550">
                  <c:v>2836.256587097655</c:v>
                </c:pt>
                <c:pt idx="3551">
                  <c:v>2840.2695316286163</c:v>
                </c:pt>
                <c:pt idx="3552">
                  <c:v>2844.2874521250633</c:v>
                </c:pt>
                <c:pt idx="3553">
                  <c:v>2848.3103544499259</c:v>
                </c:pt>
                <c:pt idx="3554">
                  <c:v>2852.3382444732365</c:v>
                </c:pt>
                <c:pt idx="3555">
                  <c:v>2856.3711280721359</c:v>
                </c:pt>
                <c:pt idx="3556">
                  <c:v>2860.4090111308838</c:v>
                </c:pt>
                <c:pt idx="3557">
                  <c:v>2864.4518995408657</c:v>
                </c:pt>
                <c:pt idx="3558">
                  <c:v>2868.4997992006029</c:v>
                </c:pt>
                <c:pt idx="3559">
                  <c:v>2872.5527160157599</c:v>
                </c:pt>
                <c:pt idx="3560">
                  <c:v>2876.6106558991551</c:v>
                </c:pt>
                <c:pt idx="3561">
                  <c:v>2880.6736247707668</c:v>
                </c:pt>
                <c:pt idx="3562">
                  <c:v>2884.7416285577433</c:v>
                </c:pt>
                <c:pt idx="3563">
                  <c:v>2888.8146731944103</c:v>
                </c:pt>
                <c:pt idx="3564">
                  <c:v>2892.8927646222824</c:v>
                </c:pt>
                <c:pt idx="3565">
                  <c:v>2896.9759087900684</c:v>
                </c:pt>
                <c:pt idx="3566">
                  <c:v>2901.0641116536813</c:v>
                </c:pt>
                <c:pt idx="3567">
                  <c:v>2905.1573791762476</c:v>
                </c:pt>
                <c:pt idx="3568">
                  <c:v>2909.2557173281161</c:v>
                </c:pt>
                <c:pt idx="3569">
                  <c:v>2913.359132086865</c:v>
                </c:pt>
                <c:pt idx="3570">
                  <c:v>2917.4676294373112</c:v>
                </c:pt>
                <c:pt idx="3571">
                  <c:v>2921.5812153715201</c:v>
                </c:pt>
                <c:pt idx="3572">
                  <c:v>2925.6998958888139</c:v>
                </c:pt>
                <c:pt idx="3573">
                  <c:v>2929.8236769957794</c:v>
                </c:pt>
                <c:pt idx="3574">
                  <c:v>2933.9525647062778</c:v>
                </c:pt>
                <c:pt idx="3575">
                  <c:v>2938.0865650414526</c:v>
                </c:pt>
                <c:pt idx="3576">
                  <c:v>2942.2256840297391</c:v>
                </c:pt>
                <c:pt idx="3577">
                  <c:v>2946.369927706874</c:v>
                </c:pt>
                <c:pt idx="3578">
                  <c:v>2950.5193021159012</c:v>
                </c:pt>
                <c:pt idx="3579">
                  <c:v>2954.6738133071831</c:v>
                </c:pt>
                <c:pt idx="3580">
                  <c:v>2958.8334673384093</c:v>
                </c:pt>
                <c:pt idx="3581">
                  <c:v>2962.9982702746042</c:v>
                </c:pt>
                <c:pt idx="3582">
                  <c:v>2967.1682281881376</c:v>
                </c:pt>
                <c:pt idx="3583">
                  <c:v>2971.3433471587318</c:v>
                </c:pt>
                <c:pt idx="3584">
                  <c:v>2975.5236332734717</c:v>
                </c:pt>
                <c:pt idx="3585">
                  <c:v>2979.709092626812</c:v>
                </c:pt>
                <c:pt idx="3586">
                  <c:v>2983.8997313205882</c:v>
                </c:pt>
                <c:pt idx="3587">
                  <c:v>2988.0955554640241</c:v>
                </c:pt>
                <c:pt idx="3588">
                  <c:v>2992.2965711737415</c:v>
                </c:pt>
                <c:pt idx="3589">
                  <c:v>2996.5027845737677</c:v>
                </c:pt>
                <c:pt idx="3590">
                  <c:v>3000.7142017955462</c:v>
                </c:pt>
                <c:pt idx="3591">
                  <c:v>3004.9308289779447</c:v>
                </c:pt>
                <c:pt idx="3592">
                  <c:v>3009.1526722672638</c:v>
                </c:pt>
                <c:pt idx="3593">
                  <c:v>3013.3797378172476</c:v>
                </c:pt>
                <c:pt idx="3594">
                  <c:v>3017.6120317890895</c:v>
                </c:pt>
                <c:pt idx="3595">
                  <c:v>3021.8495603514434</c:v>
                </c:pt>
                <c:pt idx="3596">
                  <c:v>3026.0923296804335</c:v>
                </c:pt>
                <c:pt idx="3597">
                  <c:v>3030.3403459596611</c:v>
                </c:pt>
                <c:pt idx="3598">
                  <c:v>3034.5936153802149</c:v>
                </c:pt>
                <c:pt idx="3599">
                  <c:v>3038.8521441406801</c:v>
                </c:pt>
                <c:pt idx="3600">
                  <c:v>3043.1159384471457</c:v>
                </c:pt>
                <c:pt idx="3601">
                  <c:v>3047.3850045132158</c:v>
                </c:pt>
                <c:pt idx="3602">
                  <c:v>3051.6593485600179</c:v>
                </c:pt>
                <c:pt idx="3603">
                  <c:v>3055.9389768162114</c:v>
                </c:pt>
                <c:pt idx="3604">
                  <c:v>3060.2238955179964</c:v>
                </c:pt>
                <c:pt idx="3605">
                  <c:v>3064.5141109091246</c:v>
                </c:pt>
                <c:pt idx="3606">
                  <c:v>3068.8096292409068</c:v>
                </c:pt>
                <c:pt idx="3607">
                  <c:v>3073.1104567722214</c:v>
                </c:pt>
                <c:pt idx="3608">
                  <c:v>3077.4165997695259</c:v>
                </c:pt>
                <c:pt idx="3609">
                  <c:v>3081.7280645068631</c:v>
                </c:pt>
                <c:pt idx="3610">
                  <c:v>3086.0448572658734</c:v>
                </c:pt>
                <c:pt idx="3611">
                  <c:v>3090.3669843358007</c:v>
                </c:pt>
                <c:pt idx="3612">
                  <c:v>3094.6944520135039</c:v>
                </c:pt>
                <c:pt idx="3613">
                  <c:v>3099.0272666034657</c:v>
                </c:pt>
                <c:pt idx="3614">
                  <c:v>3103.3654344178003</c:v>
                </c:pt>
                <c:pt idx="3615">
                  <c:v>3107.7089617762635</c:v>
                </c:pt>
                <c:pt idx="3616">
                  <c:v>3112.0578550062628</c:v>
                </c:pt>
                <c:pt idx="3617">
                  <c:v>3116.4121204428657</c:v>
                </c:pt>
                <c:pt idx="3618">
                  <c:v>3120.7717644288091</c:v>
                </c:pt>
                <c:pt idx="3619">
                  <c:v>3125.1367933145075</c:v>
                </c:pt>
                <c:pt idx="3620">
                  <c:v>3129.5072134580641</c:v>
                </c:pt>
                <c:pt idx="3621">
                  <c:v>3133.8830312252794</c:v>
                </c:pt>
                <c:pt idx="3622">
                  <c:v>3138.2642529896598</c:v>
                </c:pt>
                <c:pt idx="3623">
                  <c:v>3142.650885132427</c:v>
                </c:pt>
                <c:pt idx="3624">
                  <c:v>3147.0429340425271</c:v>
                </c:pt>
                <c:pt idx="3625">
                  <c:v>3151.440406116641</c:v>
                </c:pt>
                <c:pt idx="3626">
                  <c:v>3155.8433077591931</c:v>
                </c:pt>
                <c:pt idx="3627">
                  <c:v>3160.2516453823605</c:v>
                </c:pt>
                <c:pt idx="3628">
                  <c:v>3164.6654254060818</c:v>
                </c:pt>
                <c:pt idx="3629">
                  <c:v>3169.084654258068</c:v>
                </c:pt>
                <c:pt idx="3630">
                  <c:v>3173.5093383738094</c:v>
                </c:pt>
                <c:pt idx="3631">
                  <c:v>3177.9394841965882</c:v>
                </c:pt>
                <c:pt idx="3632">
                  <c:v>3182.3750981774838</c:v>
                </c:pt>
                <c:pt idx="3633">
                  <c:v>3186.816186775387</c:v>
                </c:pt>
                <c:pt idx="3634">
                  <c:v>3191.2627564570048</c:v>
                </c:pt>
                <c:pt idx="3635">
                  <c:v>3195.7148136968726</c:v>
                </c:pt>
                <c:pt idx="3636">
                  <c:v>3200.172364977363</c:v>
                </c:pt>
                <c:pt idx="3637">
                  <c:v>3204.6354167886952</c:v>
                </c:pt>
                <c:pt idx="3638">
                  <c:v>3209.1039756289433</c:v>
                </c:pt>
                <c:pt idx="3639">
                  <c:v>3213.578048004048</c:v>
                </c:pt>
                <c:pt idx="3640">
                  <c:v>3218.0576404278236</c:v>
                </c:pt>
                <c:pt idx="3641">
                  <c:v>3222.5427594219695</c:v>
                </c:pt>
                <c:pt idx="3642">
                  <c:v>3227.0334115160786</c:v>
                </c:pt>
                <c:pt idx="3643">
                  <c:v>3231.5296032476476</c:v>
                </c:pt>
                <c:pt idx="3644">
                  <c:v>3236.031341162085</c:v>
                </c:pt>
                <c:pt idx="3645">
                  <c:v>3240.5386318127216</c:v>
                </c:pt>
                <c:pt idx="3646">
                  <c:v>3245.05148176082</c:v>
                </c:pt>
                <c:pt idx="3647">
                  <c:v>3249.5698975755854</c:v>
                </c:pt>
                <c:pt idx="3648">
                  <c:v>3254.0938858341715</c:v>
                </c:pt>
                <c:pt idx="3649">
                  <c:v>3258.6234531216946</c:v>
                </c:pt>
                <c:pt idx="3650">
                  <c:v>3263.1586060312402</c:v>
                </c:pt>
                <c:pt idx="3651">
                  <c:v>3267.6993511638725</c:v>
                </c:pt>
                <c:pt idx="3652">
                  <c:v>3272.2456951286467</c:v>
                </c:pt>
                <c:pt idx="3653">
                  <c:v>3276.7976445426148</c:v>
                </c:pt>
                <c:pt idx="3654">
                  <c:v>3281.355206030838</c:v>
                </c:pt>
                <c:pt idx="3655">
                  <c:v>3285.9183862263963</c:v>
                </c:pt>
                <c:pt idx="3656">
                  <c:v>3290.4871917703958</c:v>
                </c:pt>
                <c:pt idx="3657">
                  <c:v>3295.0616293119806</c:v>
                </c:pt>
                <c:pt idx="3658">
                  <c:v>3299.6417055083416</c:v>
                </c:pt>
                <c:pt idx="3659">
                  <c:v>3304.2274270247267</c:v>
                </c:pt>
                <c:pt idx="3660">
                  <c:v>3308.81880053445</c:v>
                </c:pt>
                <c:pt idx="3661">
                  <c:v>3313.4158327189011</c:v>
                </c:pt>
                <c:pt idx="3662">
                  <c:v>3318.018530267555</c:v>
                </c:pt>
                <c:pt idx="3663">
                  <c:v>3322.6268998779829</c:v>
                </c:pt>
                <c:pt idx="3664">
                  <c:v>3327.240948255861</c:v>
                </c:pt>
                <c:pt idx="3665">
                  <c:v>3331.860682114981</c:v>
                </c:pt>
                <c:pt idx="3666">
                  <c:v>3336.4861081772574</c:v>
                </c:pt>
                <c:pt idx="3667">
                  <c:v>3341.1172331727398</c:v>
                </c:pt>
                <c:pt idx="3668">
                  <c:v>3345.7540638396231</c:v>
                </c:pt>
                <c:pt idx="3669">
                  <c:v>3350.3966069242547</c:v>
                </c:pt>
                <c:pt idx="3670">
                  <c:v>3355.0448691811471</c:v>
                </c:pt>
                <c:pt idx="3671">
                  <c:v>3359.698857372985</c:v>
                </c:pt>
                <c:pt idx="3672">
                  <c:v>3364.3585782706373</c:v>
                </c:pt>
                <c:pt idx="3673">
                  <c:v>3369.0240386531655</c:v>
                </c:pt>
                <c:pt idx="3674">
                  <c:v>3373.6952453078343</c:v>
                </c:pt>
                <c:pt idx="3675">
                  <c:v>3378.3722050301221</c:v>
                </c:pt>
                <c:pt idx="3676">
                  <c:v>3383.0549246237288</c:v>
                </c:pt>
                <c:pt idx="3677">
                  <c:v>3387.7434109005872</c:v>
                </c:pt>
                <c:pt idx="3678">
                  <c:v>3392.4376706808735</c:v>
                </c:pt>
                <c:pt idx="3679">
                  <c:v>3397.1377107930161</c:v>
                </c:pt>
                <c:pt idx="3680">
                  <c:v>3401.8435380737051</c:v>
                </c:pt>
                <c:pt idx="3681">
                  <c:v>3406.5551593679029</c:v>
                </c:pt>
                <c:pt idx="3682">
                  <c:v>3411.272581528855</c:v>
                </c:pt>
                <c:pt idx="3683">
                  <c:v>3415.9958114180981</c:v>
                </c:pt>
                <c:pt idx="3684">
                  <c:v>3420.724855905471</c:v>
                </c:pt>
                <c:pt idx="3685">
                  <c:v>3425.4597218691256</c:v>
                </c:pt>
                <c:pt idx="3686">
                  <c:v>3430.2004161955351</c:v>
                </c:pt>
                <c:pt idx="3687">
                  <c:v>3434.9469457795044</c:v>
                </c:pt>
                <c:pt idx="3688">
                  <c:v>3439.6993175241814</c:v>
                </c:pt>
                <c:pt idx="3689">
                  <c:v>3444.4575383410661</c:v>
                </c:pt>
                <c:pt idx="3690">
                  <c:v>3449.2216151500193</c:v>
                </c:pt>
                <c:pt idx="3691">
                  <c:v>3453.9915548792751</c:v>
                </c:pt>
                <c:pt idx="3692">
                  <c:v>3458.7673644654501</c:v>
                </c:pt>
                <c:pt idx="3693">
                  <c:v>3463.5490508535518</c:v>
                </c:pt>
                <c:pt idx="3694">
                  <c:v>3468.3366209969913</c:v>
                </c:pt>
                <c:pt idx="3695">
                  <c:v>3473.1300818575924</c:v>
                </c:pt>
                <c:pt idx="3696">
                  <c:v>3477.9294404056004</c:v>
                </c:pt>
                <c:pt idx="3697">
                  <c:v>3482.7347036196934</c:v>
                </c:pt>
                <c:pt idx="3698">
                  <c:v>3487.5458784869929</c:v>
                </c:pt>
                <c:pt idx="3699">
                  <c:v>3492.3629720030731</c:v>
                </c:pt>
                <c:pt idx="3700">
                  <c:v>3497.1859911719716</c:v>
                </c:pt>
                <c:pt idx="3701">
                  <c:v>3502.0149430061988</c:v>
                </c:pt>
                <c:pt idx="3702">
                  <c:v>3506.849834526749</c:v>
                </c:pt>
                <c:pt idx="3703">
                  <c:v>3511.6906727631099</c:v>
                </c:pt>
                <c:pt idx="3704">
                  <c:v>3516.5374647532722</c:v>
                </c:pt>
                <c:pt idx="3705">
                  <c:v>3521.390217543742</c:v>
                </c:pt>
                <c:pt idx="3706">
                  <c:v>3526.2489381895484</c:v>
                </c:pt>
                <c:pt idx="3707">
                  <c:v>3531.1136337542562</c:v>
                </c:pt>
                <c:pt idx="3708">
                  <c:v>3535.9843113099746</c:v>
                </c:pt>
                <c:pt idx="3709">
                  <c:v>3540.8609779373669</c:v>
                </c:pt>
                <c:pt idx="3710">
                  <c:v>3545.7436407256628</c:v>
                </c:pt>
                <c:pt idx="3711">
                  <c:v>3550.6323067726671</c:v>
                </c:pt>
                <c:pt idx="3712">
                  <c:v>3555.5269831847704</c:v>
                </c:pt>
                <c:pt idx="3713">
                  <c:v>3560.4276770769588</c:v>
                </c:pt>
                <c:pt idx="3714">
                  <c:v>3565.334395572826</c:v>
                </c:pt>
                <c:pt idx="3715">
                  <c:v>3570.2471458045825</c:v>
                </c:pt>
                <c:pt idx="3716">
                  <c:v>3575.1659349130655</c:v>
                </c:pt>
                <c:pt idx="3717">
                  <c:v>3580.0907700477501</c:v>
                </c:pt>
                <c:pt idx="3718">
                  <c:v>3585.0216583667579</c:v>
                </c:pt>
                <c:pt idx="3719">
                  <c:v>3589.9586070368705</c:v>
                </c:pt>
                <c:pt idx="3720">
                  <c:v>3594.901623233538</c:v>
                </c:pt>
                <c:pt idx="3721">
                  <c:v>3599.8507141408882</c:v>
                </c:pt>
                <c:pt idx="3722">
                  <c:v>3604.8058869517399</c:v>
                </c:pt>
                <c:pt idx="3723">
                  <c:v>3609.7671488676106</c:v>
                </c:pt>
                <c:pt idx="3724">
                  <c:v>3614.7345070987294</c:v>
                </c:pt>
                <c:pt idx="3725">
                  <c:v>3619.7079688640447</c:v>
                </c:pt>
                <c:pt idx="3726">
                  <c:v>3624.6875413912376</c:v>
                </c:pt>
                <c:pt idx="3727">
                  <c:v>3629.6732319167304</c:v>
                </c:pt>
                <c:pt idx="3728">
                  <c:v>3634.6650476856985</c:v>
                </c:pt>
                <c:pt idx="3729">
                  <c:v>3639.6629959520774</c:v>
                </c:pt>
                <c:pt idx="3730">
                  <c:v>3644.6670839785793</c:v>
                </c:pt>
                <c:pt idx="3731">
                  <c:v>3649.677319036698</c:v>
                </c:pt>
                <c:pt idx="3732">
                  <c:v>3654.6937084067226</c:v>
                </c:pt>
                <c:pt idx="3733">
                  <c:v>3659.7162593777466</c:v>
                </c:pt>
                <c:pt idx="3734">
                  <c:v>3664.7449792476796</c:v>
                </c:pt>
                <c:pt idx="3735">
                  <c:v>3669.7798753232564</c:v>
                </c:pt>
                <c:pt idx="3736">
                  <c:v>3674.8209549200487</c:v>
                </c:pt>
                <c:pt idx="3737">
                  <c:v>3679.868225362477</c:v>
                </c:pt>
                <c:pt idx="3738">
                  <c:v>3684.9216939838175</c:v>
                </c:pt>
                <c:pt idx="3739">
                  <c:v>3689.9813681262158</c:v>
                </c:pt>
                <c:pt idx="3740">
                  <c:v>3695.0472551406965</c:v>
                </c:pt>
                <c:pt idx="3741">
                  <c:v>3700.1193623871745</c:v>
                </c:pt>
                <c:pt idx="3742">
                  <c:v>3705.1976972344646</c:v>
                </c:pt>
                <c:pt idx="3743">
                  <c:v>3710.2822670602936</c:v>
                </c:pt>
                <c:pt idx="3744">
                  <c:v>3715.3730792513093</c:v>
                </c:pt>
                <c:pt idx="3745">
                  <c:v>3720.4701412030922</c:v>
                </c:pt>
                <c:pt idx="3746">
                  <c:v>3725.5734603201659</c:v>
                </c:pt>
                <c:pt idx="3747">
                  <c:v>3730.6830440160093</c:v>
                </c:pt>
                <c:pt idx="3748">
                  <c:v>3735.7988997130647</c:v>
                </c:pt>
                <c:pt idx="3749">
                  <c:v>3740.92103484275</c:v>
                </c:pt>
                <c:pt idx="3750">
                  <c:v>3746.0494568454701</c:v>
                </c:pt>
                <c:pt idx="3751">
                  <c:v>3751.1841731706263</c:v>
                </c:pt>
                <c:pt idx="3752">
                  <c:v>3756.3251912766291</c:v>
                </c:pt>
                <c:pt idx="3753">
                  <c:v>3761.4725186309056</c:v>
                </c:pt>
                <c:pt idx="3754">
                  <c:v>3766.6261627099138</c:v>
                </c:pt>
                <c:pt idx="3755">
                  <c:v>3771.7861309991517</c:v>
                </c:pt>
                <c:pt idx="3756">
                  <c:v>3776.9524309931685</c:v>
                </c:pt>
                <c:pt idx="3757">
                  <c:v>3782.1250701955755</c:v>
                </c:pt>
                <c:pt idx="3758">
                  <c:v>3787.3040561190564</c:v>
                </c:pt>
                <c:pt idx="3759">
                  <c:v>3792.4893962853807</c:v>
                </c:pt>
                <c:pt idx="3760">
                  <c:v>3797.6810982254101</c:v>
                </c:pt>
                <c:pt idx="3761">
                  <c:v>3802.8791694791125</c:v>
                </c:pt>
                <c:pt idx="3762">
                  <c:v>3808.0836175955728</c:v>
                </c:pt>
                <c:pt idx="3763">
                  <c:v>3813.2944501330039</c:v>
                </c:pt>
                <c:pt idx="3764">
                  <c:v>3818.511674658756</c:v>
                </c:pt>
                <c:pt idx="3765">
                  <c:v>3823.73529874933</c:v>
                </c:pt>
                <c:pt idx="3766">
                  <c:v>3828.9653299903862</c:v>
                </c:pt>
                <c:pt idx="3767">
                  <c:v>3834.2017759767559</c:v>
                </c:pt>
                <c:pt idx="3768">
                  <c:v>3839.4446443124534</c:v>
                </c:pt>
                <c:pt idx="3769">
                  <c:v>3844.6939426106869</c:v>
                </c:pt>
                <c:pt idx="3770">
                  <c:v>3849.9496784938683</c:v>
                </c:pt>
                <c:pt idx="3771">
                  <c:v>3855.2118595936249</c:v>
                </c:pt>
                <c:pt idx="3772">
                  <c:v>3860.4804935508114</c:v>
                </c:pt>
                <c:pt idx="3773">
                  <c:v>3865.7555880155187</c:v>
                </c:pt>
                <c:pt idx="3774">
                  <c:v>3871.0371506470879</c:v>
                </c:pt>
                <c:pt idx="3775">
                  <c:v>3876.3251891141185</c:v>
                </c:pt>
                <c:pt idx="3776">
                  <c:v>3881.6197110944809</c:v>
                </c:pt>
                <c:pt idx="3777">
                  <c:v>3886.9207242753287</c:v>
                </c:pt>
                <c:pt idx="3778">
                  <c:v>3892.2282363531076</c:v>
                </c:pt>
                <c:pt idx="3779">
                  <c:v>3897.5422550335688</c:v>
                </c:pt>
                <c:pt idx="3780">
                  <c:v>3902.8627880317772</c:v>
                </c:pt>
                <c:pt idx="3781">
                  <c:v>3908.1898430721249</c:v>
                </c:pt>
                <c:pt idx="3782">
                  <c:v>3913.5234278883422</c:v>
                </c:pt>
                <c:pt idx="3783">
                  <c:v>3918.8635502235088</c:v>
                </c:pt>
                <c:pt idx="3784">
                  <c:v>3924.2102178300638</c:v>
                </c:pt>
                <c:pt idx="3785">
                  <c:v>3929.5634384698169</c:v>
                </c:pt>
                <c:pt idx="3786">
                  <c:v>3934.9232199139628</c:v>
                </c:pt>
                <c:pt idx="3787">
                  <c:v>3940.2895699430883</c:v>
                </c:pt>
                <c:pt idx="3788">
                  <c:v>3945.6624963471863</c:v>
                </c:pt>
                <c:pt idx="3789">
                  <c:v>3951.0420069256656</c:v>
                </c:pt>
                <c:pt idx="3790">
                  <c:v>3956.4281094873631</c:v>
                </c:pt>
                <c:pt idx="3791">
                  <c:v>3961.8208118505549</c:v>
                </c:pt>
                <c:pt idx="3792">
                  <c:v>3967.2201218429673</c:v>
                </c:pt>
                <c:pt idx="3793">
                  <c:v>3972.6260473017883</c:v>
                </c:pt>
                <c:pt idx="3794">
                  <c:v>3978.0385960736799</c:v>
                </c:pt>
                <c:pt idx="3795">
                  <c:v>3983.4577760147868</c:v>
                </c:pt>
                <c:pt idx="3796">
                  <c:v>3988.8835949907498</c:v>
                </c:pt>
                <c:pt idx="3797">
                  <c:v>3994.3160608767189</c:v>
                </c:pt>
                <c:pt idx="3798">
                  <c:v>3999.7551815573606</c:v>
                </c:pt>
                <c:pt idx="3799">
                  <c:v>4005.2009649268725</c:v>
                </c:pt>
                <c:pt idx="3800">
                  <c:v>4010.6534188889937</c:v>
                </c:pt>
                <c:pt idx="3801">
                  <c:v>4016.1125513570155</c:v>
                </c:pt>
                <c:pt idx="3802">
                  <c:v>4021.5783702537938</c:v>
                </c:pt>
                <c:pt idx="3803">
                  <c:v>4027.0508835117603</c:v>
                </c:pt>
                <c:pt idx="3804">
                  <c:v>4032.5300990729352</c:v>
                </c:pt>
                <c:pt idx="3805">
                  <c:v>4038.016024888936</c:v>
                </c:pt>
                <c:pt idx="3806">
                  <c:v>4043.5086689209911</c:v>
                </c:pt>
                <c:pt idx="3807">
                  <c:v>4049.0080391399501</c:v>
                </c:pt>
                <c:pt idx="3808">
                  <c:v>4054.5141435262976</c:v>
                </c:pt>
                <c:pt idx="3809">
                  <c:v>4060.0269900701619</c:v>
                </c:pt>
                <c:pt idx="3810">
                  <c:v>4065.5465867713283</c:v>
                </c:pt>
                <c:pt idx="3811">
                  <c:v>4071.0729416392492</c:v>
                </c:pt>
                <c:pt idx="3812">
                  <c:v>4076.6060626930584</c:v>
                </c:pt>
                <c:pt idx="3813">
                  <c:v>4082.1459579615789</c:v>
                </c:pt>
                <c:pt idx="3814">
                  <c:v>4087.692635483339</c:v>
                </c:pt>
                <c:pt idx="3815">
                  <c:v>4093.2461033065788</c:v>
                </c:pt>
                <c:pt idx="3816">
                  <c:v>4098.806369489268</c:v>
                </c:pt>
                <c:pt idx="3817">
                  <c:v>4104.3734420991104</c:v>
                </c:pt>
                <c:pt idx="3818">
                  <c:v>4109.9473292135626</c:v>
                </c:pt>
                <c:pt idx="3819">
                  <c:v>4115.5280389198406</c:v>
                </c:pt>
                <c:pt idx="3820">
                  <c:v>4121.1155793149337</c:v>
                </c:pt>
                <c:pt idx="3821">
                  <c:v>4126.7099585056158</c:v>
                </c:pt>
                <c:pt idx="3822">
                  <c:v>4132.3111846084576</c:v>
                </c:pt>
                <c:pt idx="3823">
                  <c:v>4137.9192657498379</c:v>
                </c:pt>
                <c:pt idx="3824">
                  <c:v>4143.5342100659545</c:v>
                </c:pt>
                <c:pt idx="3825">
                  <c:v>4149.1560257028377</c:v>
                </c:pt>
                <c:pt idx="3826">
                  <c:v>4154.7847208163621</c:v>
                </c:pt>
                <c:pt idx="3827">
                  <c:v>4160.4203035722558</c:v>
                </c:pt>
                <c:pt idx="3828">
                  <c:v>4166.0627821461148</c:v>
                </c:pt>
                <c:pt idx="3829">
                  <c:v>4171.7121647234135</c:v>
                </c:pt>
                <c:pt idx="3830">
                  <c:v>4177.3684594995175</c:v>
                </c:pt>
                <c:pt idx="3831">
                  <c:v>4183.0316746796962</c:v>
                </c:pt>
                <c:pt idx="3832">
                  <c:v>4188.7018184791314</c:v>
                </c:pt>
                <c:pt idx="3833">
                  <c:v>4194.3788991229312</c:v>
                </c:pt>
                <c:pt idx="3834">
                  <c:v>4200.0629248461446</c:v>
                </c:pt>
                <c:pt idx="3835">
                  <c:v>4205.7539038937684</c:v>
                </c:pt>
                <c:pt idx="3836">
                  <c:v>4211.4518445207632</c:v>
                </c:pt>
                <c:pt idx="3837">
                  <c:v>4217.1567549920619</c:v>
                </c:pt>
                <c:pt idx="3838">
                  <c:v>4222.8686435825839</c:v>
                </c:pt>
                <c:pt idx="3839">
                  <c:v>4228.5875185772475</c:v>
                </c:pt>
                <c:pt idx="3840">
                  <c:v>4234.3133882709799</c:v>
                </c:pt>
                <c:pt idx="3841">
                  <c:v>4240.0462609687311</c:v>
                </c:pt>
                <c:pt idx="3842">
                  <c:v>4245.7861449854845</c:v>
                </c:pt>
                <c:pt idx="3843">
                  <c:v>4251.5330486462699</c:v>
                </c:pt>
                <c:pt idx="3844">
                  <c:v>4257.2869802861751</c:v>
                </c:pt>
                <c:pt idx="3845">
                  <c:v>4263.0479482503588</c:v>
                </c:pt>
                <c:pt idx="3846">
                  <c:v>4268.8159608940605</c:v>
                </c:pt>
                <c:pt idx="3847">
                  <c:v>4274.5910265826142</c:v>
                </c:pt>
                <c:pt idx="3848">
                  <c:v>4280.3731536914611</c:v>
                </c:pt>
                <c:pt idx="3849">
                  <c:v>4286.1623506061605</c:v>
                </c:pt>
                <c:pt idx="3850">
                  <c:v>4291.9586257224028</c:v>
                </c:pt>
                <c:pt idx="3851">
                  <c:v>4297.7619874460197</c:v>
                </c:pt>
                <c:pt idx="3852">
                  <c:v>4303.5724441929997</c:v>
                </c:pt>
                <c:pt idx="3853">
                  <c:v>4309.3900043894973</c:v>
                </c:pt>
                <c:pt idx="3854">
                  <c:v>4315.2146764718464</c:v>
                </c:pt>
                <c:pt idx="3855">
                  <c:v>4321.0464688865732</c:v>
                </c:pt>
                <c:pt idx="3856">
                  <c:v>4326.885390090406</c:v>
                </c:pt>
                <c:pt idx="3857">
                  <c:v>4332.7314485502911</c:v>
                </c:pt>
                <c:pt idx="3858">
                  <c:v>4338.5846527434014</c:v>
                </c:pt>
                <c:pt idx="3859">
                  <c:v>4344.4450111571505</c:v>
                </c:pt>
                <c:pt idx="3860">
                  <c:v>4350.3125322892056</c:v>
                </c:pt>
                <c:pt idx="3861">
                  <c:v>4356.1872246474977</c:v>
                </c:pt>
                <c:pt idx="3862">
                  <c:v>4362.0690967502369</c:v>
                </c:pt>
                <c:pt idx="3863">
                  <c:v>4367.9581571259214</c:v>
                </c:pt>
                <c:pt idx="3864">
                  <c:v>4373.8544143133513</c:v>
                </c:pt>
                <c:pt idx="3865">
                  <c:v>4379.7578768616422</c:v>
                </c:pt>
                <c:pt idx="3866">
                  <c:v>4385.6685533302343</c:v>
                </c:pt>
                <c:pt idx="3867">
                  <c:v>4391.5864522889106</c:v>
                </c:pt>
                <c:pt idx="3868">
                  <c:v>4397.5115823178021</c:v>
                </c:pt>
                <c:pt idx="3869">
                  <c:v>4403.4439520074047</c:v>
                </c:pt>
                <c:pt idx="3870">
                  <c:v>4409.3835699585907</c:v>
                </c:pt>
                <c:pt idx="3871">
                  <c:v>4415.3304447826222</c:v>
                </c:pt>
                <c:pt idx="3872">
                  <c:v>4421.2845851011616</c:v>
                </c:pt>
                <c:pt idx="3873">
                  <c:v>4427.2459995462832</c:v>
                </c:pt>
                <c:pt idx="3874">
                  <c:v>4433.2146967604904</c:v>
                </c:pt>
                <c:pt idx="3875">
                  <c:v>4439.1906853967239</c:v>
                </c:pt>
                <c:pt idx="3876">
                  <c:v>4445.1739741183756</c:v>
                </c:pt>
                <c:pt idx="3877">
                  <c:v>4451.1645715993</c:v>
                </c:pt>
                <c:pt idx="3878">
                  <c:v>4457.16248652383</c:v>
                </c:pt>
                <c:pt idx="3879">
                  <c:v>4463.167727586786</c:v>
                </c:pt>
                <c:pt idx="3880">
                  <c:v>4469.1803034934901</c:v>
                </c:pt>
                <c:pt idx="3881">
                  <c:v>4475.2002229597774</c:v>
                </c:pt>
                <c:pt idx="3882">
                  <c:v>4481.2274947120113</c:v>
                </c:pt>
                <c:pt idx="3883">
                  <c:v>4487.2621274870926</c:v>
                </c:pt>
                <c:pt idx="3884">
                  <c:v>4493.3041300324739</c:v>
                </c:pt>
                <c:pt idx="3885">
                  <c:v>4499.3535111061738</c:v>
                </c:pt>
                <c:pt idx="3886">
                  <c:v>4505.4102794767878</c:v>
                </c:pt>
                <c:pt idx="3887">
                  <c:v>4511.4744439234992</c:v>
                </c:pt>
                <c:pt idx="3888">
                  <c:v>4517.546013236095</c:v>
                </c:pt>
                <c:pt idx="3889">
                  <c:v>4523.6249962149786</c:v>
                </c:pt>
                <c:pt idx="3890">
                  <c:v>4529.7114016711785</c:v>
                </c:pt>
                <c:pt idx="3891">
                  <c:v>4535.8052384263665</c:v>
                </c:pt>
                <c:pt idx="3892">
                  <c:v>4541.9065153128658</c:v>
                </c:pt>
                <c:pt idx="3893">
                  <c:v>4548.0152411736681</c:v>
                </c:pt>
                <c:pt idx="3894">
                  <c:v>4554.1314248624403</c:v>
                </c:pt>
                <c:pt idx="3895">
                  <c:v>4560.2550752435445</c:v>
                </c:pt>
                <c:pt idx="3896">
                  <c:v>4566.3862011920464</c:v>
                </c:pt>
                <c:pt idx="3897">
                  <c:v>4572.5248115937293</c:v>
                </c:pt>
                <c:pt idx="3898">
                  <c:v>4578.6709153451047</c:v>
                </c:pt>
                <c:pt idx="3899">
                  <c:v>4584.8245213534292</c:v>
                </c:pt>
                <c:pt idx="3900">
                  <c:v>4590.9856385367148</c:v>
                </c:pt>
                <c:pt idx="3901">
                  <c:v>4597.1542758237429</c:v>
                </c:pt>
                <c:pt idx="3902">
                  <c:v>4603.3304421540761</c:v>
                </c:pt>
                <c:pt idx="3903">
                  <c:v>4609.5141464780709</c:v>
                </c:pt>
                <c:pt idx="3904">
                  <c:v>4615.7053977568921</c:v>
                </c:pt>
                <c:pt idx="3905">
                  <c:v>4621.904204962525</c:v>
                </c:pt>
                <c:pt idx="3906">
                  <c:v>4628.1105770777885</c:v>
                </c:pt>
                <c:pt idx="3907">
                  <c:v>4634.3245230963494</c:v>
                </c:pt>
                <c:pt idx="3908">
                  <c:v>4640.5460520227307</c:v>
                </c:pt>
                <c:pt idx="3909">
                  <c:v>4646.7751728723324</c:v>
                </c:pt>
                <c:pt idx="3910">
                  <c:v>4653.0118946714356</c:v>
                </c:pt>
                <c:pt idx="3911">
                  <c:v>4659.2562264572216</c:v>
                </c:pt>
                <c:pt idx="3912">
                  <c:v>4665.5081772777839</c:v>
                </c:pt>
                <c:pt idx="3913">
                  <c:v>4671.76775619214</c:v>
                </c:pt>
                <c:pt idx="3914">
                  <c:v>4678.0349722702467</c:v>
                </c:pt>
                <c:pt idx="3915">
                  <c:v>4684.3098345930102</c:v>
                </c:pt>
                <c:pt idx="3916">
                  <c:v>4690.5923522523017</c:v>
                </c:pt>
                <c:pt idx="3917">
                  <c:v>4696.8825343509679</c:v>
                </c:pt>
                <c:pt idx="3918">
                  <c:v>4703.180390002849</c:v>
                </c:pt>
                <c:pt idx="3919">
                  <c:v>4709.4859283327851</c:v>
                </c:pt>
                <c:pt idx="3920">
                  <c:v>4715.7991584766351</c:v>
                </c:pt>
                <c:pt idx="3921">
                  <c:v>4722.1200895812881</c:v>
                </c:pt>
                <c:pt idx="3922">
                  <c:v>4728.4487308046746</c:v>
                </c:pt>
                <c:pt idx="3923">
                  <c:v>4734.7850913157818</c:v>
                </c:pt>
                <c:pt idx="3924">
                  <c:v>4741.129180294668</c:v>
                </c:pt>
                <c:pt idx="3925">
                  <c:v>4747.481006932474</c:v>
                </c:pt>
                <c:pt idx="3926">
                  <c:v>4753.8405804314352</c:v>
                </c:pt>
                <c:pt idx="3927">
                  <c:v>4760.2079100048977</c:v>
                </c:pt>
                <c:pt idx="3928">
                  <c:v>4766.5830048773305</c:v>
                </c:pt>
                <c:pt idx="3929">
                  <c:v>4772.9658742843376</c:v>
                </c:pt>
                <c:pt idx="3930">
                  <c:v>4779.3565274726725</c:v>
                </c:pt>
                <c:pt idx="3931">
                  <c:v>4785.7549737002537</c:v>
                </c:pt>
                <c:pt idx="3932">
                  <c:v>4792.1612222361737</c:v>
                </c:pt>
                <c:pt idx="3933">
                  <c:v>4798.5752823607145</c:v>
                </c:pt>
                <c:pt idx="3934">
                  <c:v>4804.9971633653622</c:v>
                </c:pt>
                <c:pt idx="3935">
                  <c:v>4811.4268745528179</c:v>
                </c:pt>
                <c:pt idx="3936">
                  <c:v>4817.8644252370141</c:v>
                </c:pt>
                <c:pt idx="3937">
                  <c:v>4824.3098247431253</c:v>
                </c:pt>
                <c:pt idx="3938">
                  <c:v>4830.7630824075832</c:v>
                </c:pt>
                <c:pt idx="3939">
                  <c:v>4837.2242075780896</c:v>
                </c:pt>
                <c:pt idx="3940">
                  <c:v>4843.6932096136306</c:v>
                </c:pt>
                <c:pt idx="3941">
                  <c:v>4850.1700978844892</c:v>
                </c:pt>
                <c:pt idx="3942">
                  <c:v>4856.6548817722587</c:v>
                </c:pt>
                <c:pt idx="3943">
                  <c:v>4863.1475706698575</c:v>
                </c:pt>
                <c:pt idx="3944">
                  <c:v>4869.6481739815417</c:v>
                </c:pt>
                <c:pt idx="3945">
                  <c:v>4876.156701122919</c:v>
                </c:pt>
                <c:pt idx="3946">
                  <c:v>4882.673161520961</c:v>
                </c:pt>
                <c:pt idx="3947">
                  <c:v>4889.1975646140208</c:v>
                </c:pt>
                <c:pt idx="3948">
                  <c:v>4895.7299198518404</c:v>
                </c:pt>
                <c:pt idx="3949">
                  <c:v>4902.27023669557</c:v>
                </c:pt>
                <c:pt idx="3950">
                  <c:v>4908.8185246177791</c:v>
                </c:pt>
                <c:pt idx="3951">
                  <c:v>4915.3747931024709</c:v>
                </c:pt>
                <c:pt idx="3952">
                  <c:v>4921.939051645094</c:v>
                </c:pt>
                <c:pt idx="3953">
                  <c:v>4928.51130975256</c:v>
                </c:pt>
                <c:pt idx="3954">
                  <c:v>4935.0915769432522</c:v>
                </c:pt>
                <c:pt idx="3955">
                  <c:v>4941.6798627470462</c:v>
                </c:pt>
                <c:pt idx="3956">
                  <c:v>4948.2761767053162</c:v>
                </c:pt>
                <c:pt idx="3957">
                  <c:v>4954.8805283709526</c:v>
                </c:pt>
                <c:pt idx="3958">
                  <c:v>4961.4929273083771</c:v>
                </c:pt>
                <c:pt idx="3959">
                  <c:v>4968.1133830935532</c:v>
                </c:pt>
                <c:pt idx="3960">
                  <c:v>4974.741905314002</c:v>
                </c:pt>
                <c:pt idx="3961">
                  <c:v>4981.378503568817</c:v>
                </c:pt>
                <c:pt idx="3962">
                  <c:v>4988.0231874686742</c:v>
                </c:pt>
                <c:pt idx="3963">
                  <c:v>4994.6759666358494</c:v>
                </c:pt>
                <c:pt idx="3964">
                  <c:v>5001.3368507042333</c:v>
                </c:pt>
                <c:pt idx="3965">
                  <c:v>5008.0058493193401</c:v>
                </c:pt>
                <c:pt idx="3966">
                  <c:v>5014.6829721383265</c:v>
                </c:pt>
                <c:pt idx="3967">
                  <c:v>5021.3682288300024</c:v>
                </c:pt>
                <c:pt idx="3968">
                  <c:v>5028.0616290748476</c:v>
                </c:pt>
                <c:pt idx="3969">
                  <c:v>5034.7631825650224</c:v>
                </c:pt>
                <c:pt idx="3970">
                  <c:v>5041.472899004385</c:v>
                </c:pt>
                <c:pt idx="3971">
                  <c:v>5048.1907881085035</c:v>
                </c:pt>
                <c:pt idx="3972">
                  <c:v>5054.916859604672</c:v>
                </c:pt>
                <c:pt idx="3973">
                  <c:v>5061.6511232319217</c:v>
                </c:pt>
                <c:pt idx="3974">
                  <c:v>5068.3935887410362</c:v>
                </c:pt>
                <c:pt idx="3975">
                  <c:v>5075.1442658945653</c:v>
                </c:pt>
                <c:pt idx="3976">
                  <c:v>5081.9031644668412</c:v>
                </c:pt>
                <c:pt idx="3977">
                  <c:v>5088.6702942439906</c:v>
                </c:pt>
                <c:pt idx="3978">
                  <c:v>5095.445665023949</c:v>
                </c:pt>
                <c:pt idx="3979">
                  <c:v>5102.2292866164744</c:v>
                </c:pt>
                <c:pt idx="3980">
                  <c:v>5109.0211688431627</c:v>
                </c:pt>
                <c:pt idx="3981">
                  <c:v>5115.8213215374617</c:v>
                </c:pt>
                <c:pt idx="3982">
                  <c:v>5122.6297545446841</c:v>
                </c:pt>
                <c:pt idx="3983">
                  <c:v>5129.4464777220237</c:v>
                </c:pt>
                <c:pt idx="3984">
                  <c:v>5136.2715009385674</c:v>
                </c:pt>
                <c:pt idx="3985">
                  <c:v>5143.1048340753105</c:v>
                </c:pt>
                <c:pt idx="3986">
                  <c:v>5149.9464870251713</c:v>
                </c:pt>
                <c:pt idx="3987">
                  <c:v>5156.7964696930057</c:v>
                </c:pt>
                <c:pt idx="3988">
                  <c:v>5163.6547919956192</c:v>
                </c:pt>
                <c:pt idx="3989">
                  <c:v>5170.5214638617845</c:v>
                </c:pt>
                <c:pt idx="3990">
                  <c:v>5177.3964952322531</c:v>
                </c:pt>
                <c:pt idx="3991">
                  <c:v>5184.279896059772</c:v>
                </c:pt>
                <c:pt idx="3992">
                  <c:v>5191.1716763090963</c:v>
                </c:pt>
                <c:pt idx="3993">
                  <c:v>5198.0718459570035</c:v>
                </c:pt>
                <c:pt idx="3994">
                  <c:v>5204.9804149923084</c:v>
                </c:pt>
                <c:pt idx="3995">
                  <c:v>5211.8973934158785</c:v>
                </c:pt>
                <c:pt idx="3996">
                  <c:v>5218.8227912406483</c:v>
                </c:pt>
                <c:pt idx="3997">
                  <c:v>5225.7566184916323</c:v>
                </c:pt>
                <c:pt idx="3998">
                  <c:v>5232.6988852059385</c:v>
                </c:pt>
                <c:pt idx="3999">
                  <c:v>5239.6496014327868</c:v>
                </c:pt>
                <c:pt idx="4000">
                  <c:v>5246.6087772335204</c:v>
                </c:pt>
                <c:pt idx="4001">
                  <c:v>5253.5764226816218</c:v>
                </c:pt>
                <c:pt idx="4002">
                  <c:v>5260.5525478627251</c:v>
                </c:pt>
                <c:pt idx="4003">
                  <c:v>5267.5371628746352</c:v>
                </c:pt>
                <c:pt idx="4004">
                  <c:v>5274.5302778273372</c:v>
                </c:pt>
                <c:pt idx="4005">
                  <c:v>5281.5319028430131</c:v>
                </c:pt>
                <c:pt idx="4006">
                  <c:v>5288.5420480560588</c:v>
                </c:pt>
                <c:pt idx="4007">
                  <c:v>5295.5607236130927</c:v>
                </c:pt>
                <c:pt idx="4008">
                  <c:v>5302.5879396729779</c:v>
                </c:pt>
                <c:pt idx="4009">
                  <c:v>5309.62370640683</c:v>
                </c:pt>
                <c:pt idx="4010">
                  <c:v>5316.6680339980376</c:v>
                </c:pt>
                <c:pt idx="4011">
                  <c:v>5323.7209326422717</c:v>
                </c:pt>
                <c:pt idx="4012">
                  <c:v>5330.7824125475045</c:v>
                </c:pt>
                <c:pt idx="4013">
                  <c:v>5337.8524839340225</c:v>
                </c:pt>
                <c:pt idx="4014">
                  <c:v>5344.9311570344407</c:v>
                </c:pt>
                <c:pt idx="4015">
                  <c:v>5352.0184420937185</c:v>
                </c:pt>
                <c:pt idx="4016">
                  <c:v>5359.1143493691734</c:v>
                </c:pt>
                <c:pt idx="4017">
                  <c:v>5366.2188891304977</c:v>
                </c:pt>
                <c:pt idx="4018">
                  <c:v>5373.3320716597709</c:v>
                </c:pt>
                <c:pt idx="4019">
                  <c:v>5380.4539072514754</c:v>
                </c:pt>
                <c:pt idx="4020">
                  <c:v>5387.5844062125125</c:v>
                </c:pt>
                <c:pt idx="4021">
                  <c:v>5394.7235788622165</c:v>
                </c:pt>
                <c:pt idx="4022">
                  <c:v>5401.8714355323691</c:v>
                </c:pt>
                <c:pt idx="4023">
                  <c:v>5409.0279865672137</c:v>
                </c:pt>
                <c:pt idx="4024">
                  <c:v>5416.193242323473</c:v>
                </c:pt>
                <c:pt idx="4025">
                  <c:v>5423.3672131703615</c:v>
                </c:pt>
                <c:pt idx="4026">
                  <c:v>5430.5499094896013</c:v>
                </c:pt>
                <c:pt idx="4027">
                  <c:v>5437.7413416754371</c:v>
                </c:pt>
                <c:pt idx="4028">
                  <c:v>5444.9415201346501</c:v>
                </c:pt>
                <c:pt idx="4029">
                  <c:v>5452.1504552865763</c:v>
                </c:pt>
                <c:pt idx="4030">
                  <c:v>5459.3681575631172</c:v>
                </c:pt>
                <c:pt idx="4031">
                  <c:v>5466.594637408758</c:v>
                </c:pt>
                <c:pt idx="4032">
                  <c:v>5473.8299052805814</c:v>
                </c:pt>
                <c:pt idx="4033">
                  <c:v>5481.073971648284</c:v>
                </c:pt>
                <c:pt idx="4034">
                  <c:v>5488.3268469941868</c:v>
                </c:pt>
                <c:pt idx="4035">
                  <c:v>5495.5885418132584</c:v>
                </c:pt>
                <c:pt idx="4036">
                  <c:v>5502.8590666131231</c:v>
                </c:pt>
                <c:pt idx="4037">
                  <c:v>5510.1384319140789</c:v>
                </c:pt>
                <c:pt idx="4038">
                  <c:v>5517.4266482491103</c:v>
                </c:pt>
                <c:pt idx="4039">
                  <c:v>5524.7237261639084</c:v>
                </c:pt>
                <c:pt idx="4040">
                  <c:v>5532.0296762168837</c:v>
                </c:pt>
                <c:pt idx="4041">
                  <c:v>5539.3445089791785</c:v>
                </c:pt>
                <c:pt idx="4042">
                  <c:v>5546.6682350346864</c:v>
                </c:pt>
                <c:pt idx="4043">
                  <c:v>5554.0008649800639</c:v>
                </c:pt>
                <c:pt idx="4044">
                  <c:v>5561.3424094247484</c:v>
                </c:pt>
                <c:pt idx="4045">
                  <c:v>5568.6928789909725</c:v>
                </c:pt>
                <c:pt idx="4046">
                  <c:v>5576.0522843137815</c:v>
                </c:pt>
                <c:pt idx="4047">
                  <c:v>5583.4206360410426</c:v>
                </c:pt>
                <c:pt idx="4048">
                  <c:v>5590.7979448334681</c:v>
                </c:pt>
                <c:pt idx="4049">
                  <c:v>5598.1842213646241</c:v>
                </c:pt>
                <c:pt idx="4050">
                  <c:v>5605.5794763209515</c:v>
                </c:pt>
                <c:pt idx="4051">
                  <c:v>5612.9837204017758</c:v>
                </c:pt>
                <c:pt idx="4052">
                  <c:v>5620.3969643193277</c:v>
                </c:pt>
                <c:pt idx="4053">
                  <c:v>5627.8192187987561</c:v>
                </c:pt>
                <c:pt idx="4054">
                  <c:v>5635.2504945781448</c:v>
                </c:pt>
                <c:pt idx="4055">
                  <c:v>5642.6908024085242</c:v>
                </c:pt>
                <c:pt idx="4056">
                  <c:v>5650.1401530538906</c:v>
                </c:pt>
                <c:pt idx="4057">
                  <c:v>5657.5985572912223</c:v>
                </c:pt>
                <c:pt idx="4058">
                  <c:v>5665.0660259104916</c:v>
                </c:pt>
                <c:pt idx="4059">
                  <c:v>5672.5425697146848</c:v>
                </c:pt>
                <c:pt idx="4060">
                  <c:v>5680.028199519812</c:v>
                </c:pt>
                <c:pt idx="4061">
                  <c:v>5687.5229261549284</c:v>
                </c:pt>
                <c:pt idx="4062">
                  <c:v>5695.0267604621476</c:v>
                </c:pt>
                <c:pt idx="4063">
                  <c:v>5702.5397132966564</c:v>
                </c:pt>
                <c:pt idx="4064">
                  <c:v>5710.0617955267317</c:v>
                </c:pt>
                <c:pt idx="4065">
                  <c:v>5717.5930180337555</c:v>
                </c:pt>
                <c:pt idx="4066">
                  <c:v>5725.1333917122311</c:v>
                </c:pt>
                <c:pt idx="4067">
                  <c:v>5732.6829274697984</c:v>
                </c:pt>
                <c:pt idx="4068">
                  <c:v>5740.2416362272488</c:v>
                </c:pt>
                <c:pt idx="4069">
                  <c:v>5747.8095289185449</c:v>
                </c:pt>
                <c:pt idx="4070">
                  <c:v>5755.3866164908304</c:v>
                </c:pt>
                <c:pt idx="4071">
                  <c:v>5762.9729099044507</c:v>
                </c:pt>
                <c:pt idx="4072">
                  <c:v>5770.568420132965</c:v>
                </c:pt>
                <c:pt idx="4073">
                  <c:v>5778.1731581631648</c:v>
                </c:pt>
                <c:pt idx="4074">
                  <c:v>5785.7871349950901</c:v>
                </c:pt>
                <c:pt idx="4075">
                  <c:v>5793.4103616420434</c:v>
                </c:pt>
                <c:pt idx="4076">
                  <c:v>5801.0428491306056</c:v>
                </c:pt>
                <c:pt idx="4077">
                  <c:v>5808.6846085006528</c:v>
                </c:pt>
                <c:pt idx="4078">
                  <c:v>5816.335650805373</c:v>
                </c:pt>
                <c:pt idx="4079">
                  <c:v>5823.9959871112787</c:v>
                </c:pt>
                <c:pt idx="4080">
                  <c:v>5831.6656284982273</c:v>
                </c:pt>
                <c:pt idx="4081">
                  <c:v>5839.3445860594347</c:v>
                </c:pt>
                <c:pt idx="4082">
                  <c:v>5847.0328709014902</c:v>
                </c:pt>
                <c:pt idx="4083">
                  <c:v>5854.7304941443772</c:v>
                </c:pt>
                <c:pt idx="4084">
                  <c:v>5862.4374669214831</c:v>
                </c:pt>
                <c:pt idx="4085">
                  <c:v>5870.1538003796186</c:v>
                </c:pt>
                <c:pt idx="4086">
                  <c:v>5877.8795056790332</c:v>
                </c:pt>
                <c:pt idx="4087">
                  <c:v>5885.6145939934313</c:v>
                </c:pt>
                <c:pt idx="4088">
                  <c:v>5893.3590765099907</c:v>
                </c:pt>
                <c:pt idx="4089">
                  <c:v>5901.112964429376</c:v>
                </c:pt>
                <c:pt idx="4090">
                  <c:v>5908.8762689657524</c:v>
                </c:pt>
                <c:pt idx="4091">
                  <c:v>5916.6490013468083</c:v>
                </c:pt>
                <c:pt idx="4092">
                  <c:v>5924.4311728137654</c:v>
                </c:pt>
                <c:pt idx="4093">
                  <c:v>5932.2227946213998</c:v>
                </c:pt>
                <c:pt idx="4094">
                  <c:v>5940.0238780380523</c:v>
                </c:pt>
                <c:pt idx="4095">
                  <c:v>5947.8344343456529</c:v>
                </c:pt>
                <c:pt idx="4096">
                  <c:v>5955.6544748397291</c:v>
                </c:pt>
                <c:pt idx="4097">
                  <c:v>5963.4840108294266</c:v>
                </c:pt>
                <c:pt idx="4098">
                  <c:v>5971.323053637524</c:v>
                </c:pt>
                <c:pt idx="4099">
                  <c:v>5979.171614600451</c:v>
                </c:pt>
                <c:pt idx="4100">
                  <c:v>5987.029705068303</c:v>
                </c:pt>
                <c:pt idx="4101">
                  <c:v>5994.897336404857</c:v>
                </c:pt>
                <c:pt idx="4102">
                  <c:v>6002.7745199875881</c:v>
                </c:pt>
                <c:pt idx="4103">
                  <c:v>6010.661267207689</c:v>
                </c:pt>
                <c:pt idx="4104">
                  <c:v>6018.5575894700833</c:v>
                </c:pt>
                <c:pt idx="4105">
                  <c:v>6026.4634981934432</c:v>
                </c:pt>
                <c:pt idx="4106">
                  <c:v>6034.3790048102037</c:v>
                </c:pt>
                <c:pt idx="4107">
                  <c:v>6042.3041207665819</c:v>
                </c:pt>
                <c:pt idx="4108">
                  <c:v>6050.2388575225941</c:v>
                </c:pt>
                <c:pt idx="4109">
                  <c:v>6058.1832265520688</c:v>
                </c:pt>
                <c:pt idx="4110">
                  <c:v>6066.1372393426655</c:v>
                </c:pt>
                <c:pt idx="4111">
                  <c:v>6074.1009073958912</c:v>
                </c:pt>
                <c:pt idx="4112">
                  <c:v>6082.0742422271169</c:v>
                </c:pt>
                <c:pt idx="4113">
                  <c:v>6090.0572553655938</c:v>
                </c:pt>
                <c:pt idx="4114">
                  <c:v>6098.0499583544715</c:v>
                </c:pt>
                <c:pt idx="4115">
                  <c:v>6106.0523627508101</c:v>
                </c:pt>
                <c:pt idx="4116">
                  <c:v>6114.064480125604</c:v>
                </c:pt>
                <c:pt idx="4117">
                  <c:v>6122.086322063793</c:v>
                </c:pt>
                <c:pt idx="4118">
                  <c:v>6130.1179001642795</c:v>
                </c:pt>
                <c:pt idx="4119">
                  <c:v>6138.1592260399475</c:v>
                </c:pt>
                <c:pt idx="4120">
                  <c:v>6146.21031131768</c:v>
                </c:pt>
                <c:pt idx="4121">
                  <c:v>6154.2711676383706</c:v>
                </c:pt>
                <c:pt idx="4122">
                  <c:v>6162.3418066569448</c:v>
                </c:pt>
                <c:pt idx="4123">
                  <c:v>6170.4222400423769</c:v>
                </c:pt>
                <c:pt idx="4124">
                  <c:v>6178.5124794777066</c:v>
                </c:pt>
                <c:pt idx="4125">
                  <c:v>6186.6125366600518</c:v>
                </c:pt>
                <c:pt idx="4126">
                  <c:v>6194.72242330063</c:v>
                </c:pt>
                <c:pt idx="4127">
                  <c:v>6202.8421511247743</c:v>
                </c:pt>
                <c:pt idx="4128">
                  <c:v>6210.9717318719504</c:v>
                </c:pt>
                <c:pt idx="4129">
                  <c:v>6219.1111772957693</c:v>
                </c:pt>
                <c:pt idx="4130">
                  <c:v>6227.2604991640128</c:v>
                </c:pt>
                <c:pt idx="4131">
                  <c:v>6235.4197092586419</c:v>
                </c:pt>
                <c:pt idx="4132">
                  <c:v>6243.5888193758183</c:v>
                </c:pt>
                <c:pt idx="4133">
                  <c:v>6251.7678413259218</c:v>
                </c:pt>
                <c:pt idx="4134">
                  <c:v>6259.9567869335633</c:v>
                </c:pt>
                <c:pt idx="4135">
                  <c:v>6268.1556680376079</c:v>
                </c:pt>
                <c:pt idx="4136">
                  <c:v>6276.3644964911855</c:v>
                </c:pt>
                <c:pt idx="4137">
                  <c:v>6284.5832841617121</c:v>
                </c:pt>
                <c:pt idx="4138">
                  <c:v>6292.8120429309083</c:v>
                </c:pt>
                <c:pt idx="4139">
                  <c:v>6301.0507846948103</c:v>
                </c:pt>
                <c:pt idx="4140">
                  <c:v>6309.2995213637923</c:v>
                </c:pt>
                <c:pt idx="4141">
                  <c:v>6317.5582648625832</c:v>
                </c:pt>
                <c:pt idx="4142">
                  <c:v>6325.8270271302799</c:v>
                </c:pt>
                <c:pt idx="4143">
                  <c:v>6334.1058201203705</c:v>
                </c:pt>
                <c:pt idx="4144">
                  <c:v>6342.3946558007465</c:v>
                </c:pt>
                <c:pt idx="4145">
                  <c:v>6350.6935461537223</c:v>
                </c:pt>
                <c:pt idx="4146">
                  <c:v>6359.0025031760515</c:v>
                </c:pt>
                <c:pt idx="4147">
                  <c:v>6367.321538878944</c:v>
                </c:pt>
                <c:pt idx="4148">
                  <c:v>6375.650665288088</c:v>
                </c:pt>
                <c:pt idx="4149">
                  <c:v>6383.98989444366</c:v>
                </c:pt>
                <c:pt idx="4150">
                  <c:v>6392.3392384003455</c:v>
                </c:pt>
                <c:pt idx="4151">
                  <c:v>6400.6987092273575</c:v>
                </c:pt>
                <c:pt idx="4152">
                  <c:v>6409.0683190084528</c:v>
                </c:pt>
                <c:pt idx="4153">
                  <c:v>6417.448079841949</c:v>
                </c:pt>
                <c:pt idx="4154">
                  <c:v>6425.8380038407431</c:v>
                </c:pt>
                <c:pt idx="4155">
                  <c:v>6434.2381031323275</c:v>
                </c:pt>
                <c:pt idx="4156">
                  <c:v>6442.6483898588094</c:v>
                </c:pt>
                <c:pt idx="4157">
                  <c:v>6451.0688761769252</c:v>
                </c:pt>
                <c:pt idx="4158">
                  <c:v>6459.4995742580622</c:v>
                </c:pt>
                <c:pt idx="4159">
                  <c:v>6467.9404962882727</c:v>
                </c:pt>
                <c:pt idx="4160">
                  <c:v>6476.3916544682925</c:v>
                </c:pt>
                <c:pt idx="4161">
                  <c:v>6484.8530610135604</c:v>
                </c:pt>
                <c:pt idx="4162">
                  <c:v>6493.3247281542326</c:v>
                </c:pt>
                <c:pt idx="4163">
                  <c:v>6501.8066681352011</c:v>
                </c:pt>
                <c:pt idx="4164">
                  <c:v>6510.2988932161161</c:v>
                </c:pt>
                <c:pt idx="4165">
                  <c:v>6518.8014156713962</c:v>
                </c:pt>
                <c:pt idx="4166">
                  <c:v>6527.3142477902502</c:v>
                </c:pt>
                <c:pt idx="4167">
                  <c:v>6535.8374018766945</c:v>
                </c:pt>
                <c:pt idx="4168">
                  <c:v>6544.3708902495709</c:v>
                </c:pt>
                <c:pt idx="4169">
                  <c:v>6552.9147252425655</c:v>
                </c:pt>
                <c:pt idx="4170">
                  <c:v>6561.4689192042224</c:v>
                </c:pt>
                <c:pt idx="4171">
                  <c:v>6570.0334844979661</c:v>
                </c:pt>
                <c:pt idx="4172">
                  <c:v>6578.6084335021151</c:v>
                </c:pt>
                <c:pt idx="4173">
                  <c:v>6587.1937786099052</c:v>
                </c:pt>
                <c:pt idx="4174">
                  <c:v>6595.7895322295008</c:v>
                </c:pt>
                <c:pt idx="4175">
                  <c:v>6604.3957067840192</c:v>
                </c:pt>
                <c:pt idx="4176">
                  <c:v>6613.0123147115437</c:v>
                </c:pt>
                <c:pt idx="4177">
                  <c:v>6621.639368465143</c:v>
                </c:pt>
                <c:pt idx="4178">
                  <c:v>6630.276880512889</c:v>
                </c:pt>
                <c:pt idx="4179">
                  <c:v>6638.9248633378784</c:v>
                </c:pt>
                <c:pt idx="4180">
                  <c:v>6647.5833294382455</c:v>
                </c:pt>
                <c:pt idx="4181">
                  <c:v>6656.2522913271805</c:v>
                </c:pt>
                <c:pt idx="4182">
                  <c:v>6664.931761532951</c:v>
                </c:pt>
                <c:pt idx="4183">
                  <c:v>6673.6217525989196</c:v>
                </c:pt>
                <c:pt idx="4184">
                  <c:v>6682.3222770835573</c:v>
                </c:pt>
                <c:pt idx="4185">
                  <c:v>6691.0333475604693</c:v>
                </c:pt>
                <c:pt idx="4186">
                  <c:v>6699.7549766184047</c:v>
                </c:pt>
                <c:pt idx="4187">
                  <c:v>6708.4871768612811</c:v>
                </c:pt>
                <c:pt idx="4188">
                  <c:v>6717.2299609081992</c:v>
                </c:pt>
                <c:pt idx="4189">
                  <c:v>6725.9833413934648</c:v>
                </c:pt>
                <c:pt idx="4190">
                  <c:v>6734.7473309666002</c:v>
                </c:pt>
                <c:pt idx="4191">
                  <c:v>6743.521942292371</c:v>
                </c:pt>
                <c:pt idx="4192">
                  <c:v>6752.3071880507969</c:v>
                </c:pt>
                <c:pt idx="4193">
                  <c:v>6761.1030809371741</c:v>
                </c:pt>
                <c:pt idx="4194">
                  <c:v>6769.9096336620933</c:v>
                </c:pt>
                <c:pt idx="4195">
                  <c:v>6778.7268589514561</c:v>
                </c:pt>
                <c:pt idx="4196">
                  <c:v>6787.5547695464957</c:v>
                </c:pt>
                <c:pt idx="4197">
                  <c:v>6796.3933782037921</c:v>
                </c:pt>
                <c:pt idx="4198">
                  <c:v>6805.2426976952956</c:v>
                </c:pt>
                <c:pt idx="4199">
                  <c:v>6814.1027408083391</c:v>
                </c:pt>
                <c:pt idx="4200">
                  <c:v>6822.9735203456621</c:v>
                </c:pt>
                <c:pt idx="4201">
                  <c:v>6831.8550491254236</c:v>
                </c:pt>
                <c:pt idx="4202">
                  <c:v>6840.7473399812279</c:v>
                </c:pt>
                <c:pt idx="4203">
                  <c:v>6849.6504057621332</c:v>
                </c:pt>
                <c:pt idx="4204">
                  <c:v>6858.5642593326802</c:v>
                </c:pt>
                <c:pt idx="4205">
                  <c:v>6867.4889135729036</c:v>
                </c:pt>
                <c:pt idx="4206">
                  <c:v>6876.424381378356</c:v>
                </c:pt>
                <c:pt idx="4207">
                  <c:v>6885.3706756601196</c:v>
                </c:pt>
                <c:pt idx="4208">
                  <c:v>6894.3278093448316</c:v>
                </c:pt>
                <c:pt idx="4209">
                  <c:v>6903.2957953747009</c:v>
                </c:pt>
                <c:pt idx="4210">
                  <c:v>6912.2746467075231</c:v>
                </c:pt>
                <c:pt idx="4211">
                  <c:v>6921.2643763167034</c:v>
                </c:pt>
                <c:pt idx="4212">
                  <c:v>6930.2649971912742</c:v>
                </c:pt>
                <c:pt idx="4213">
                  <c:v>6939.2765223359129</c:v>
                </c:pt>
                <c:pt idx="4214">
                  <c:v>6948.2989647709637</c:v>
                </c:pt>
                <c:pt idx="4215">
                  <c:v>6957.3323375324489</c:v>
                </c:pt>
                <c:pt idx="4216">
                  <c:v>6966.3766536720977</c:v>
                </c:pt>
                <c:pt idx="4217">
                  <c:v>6975.4319262573572</c:v>
                </c:pt>
                <c:pt idx="4218">
                  <c:v>6984.4981683714159</c:v>
                </c:pt>
                <c:pt idx="4219">
                  <c:v>6993.5753931132185</c:v>
                </c:pt>
                <c:pt idx="4220">
                  <c:v>7002.6636135974886</c:v>
                </c:pt>
                <c:pt idx="4221">
                  <c:v>7011.7628429547458</c:v>
                </c:pt>
                <c:pt idx="4222">
                  <c:v>7020.873094331324</c:v>
                </c:pt>
                <c:pt idx="4223">
                  <c:v>7029.9943808893931</c:v>
                </c:pt>
                <c:pt idx="4224">
                  <c:v>7039.1267158069741</c:v>
                </c:pt>
                <c:pt idx="4225">
                  <c:v>7048.2701122779608</c:v>
                </c:pt>
                <c:pt idx="4226">
                  <c:v>7057.4245835121374</c:v>
                </c:pt>
                <c:pt idx="4227">
                  <c:v>7066.5901427351982</c:v>
                </c:pt>
                <c:pt idx="4228">
                  <c:v>7075.766803188767</c:v>
                </c:pt>
                <c:pt idx="4229">
                  <c:v>7084.9545781304159</c:v>
                </c:pt>
                <c:pt idx="4230">
                  <c:v>7094.1534808336846</c:v>
                </c:pt>
                <c:pt idx="4231">
                  <c:v>7103.3635245880996</c:v>
                </c:pt>
                <c:pt idx="4232">
                  <c:v>7112.5847226991909</c:v>
                </c:pt>
                <c:pt idx="4233">
                  <c:v>7121.8170884885158</c:v>
                </c:pt>
                <c:pt idx="4234">
                  <c:v>7131.060635293672</c:v>
                </c:pt>
                <c:pt idx="4235">
                  <c:v>7140.3153764683257</c:v>
                </c:pt>
                <c:pt idx="4236">
                  <c:v>7149.5813253822198</c:v>
                </c:pt>
                <c:pt idx="4237">
                  <c:v>7158.8584954212029</c:v>
                </c:pt>
                <c:pt idx="4238">
                  <c:v>7168.1468999872432</c:v>
                </c:pt>
                <c:pt idx="4239">
                  <c:v>7177.4465524984498</c:v>
                </c:pt>
                <c:pt idx="4240">
                  <c:v>7186.7574663890882</c:v>
                </c:pt>
                <c:pt idx="4241">
                  <c:v>7196.0796551096082</c:v>
                </c:pt>
                <c:pt idx="4242">
                  <c:v>7205.4131321266541</c:v>
                </c:pt>
                <c:pt idx="4243">
                  <c:v>7214.7579109230901</c:v>
                </c:pt>
                <c:pt idx="4244">
                  <c:v>7224.1140049980158</c:v>
                </c:pt>
                <c:pt idx="4245">
                  <c:v>7233.4814278667873</c:v>
                </c:pt>
                <c:pt idx="4246">
                  <c:v>7242.8601930610384</c:v>
                </c:pt>
                <c:pt idx="4247">
                  <c:v>7252.250314128697</c:v>
                </c:pt>
                <c:pt idx="4248">
                  <c:v>7261.6518046340079</c:v>
                </c:pt>
                <c:pt idx="4249">
                  <c:v>7271.0646781575479</c:v>
                </c:pt>
                <c:pt idx="4250">
                  <c:v>7280.4889482962517</c:v>
                </c:pt>
                <c:pt idx="4251">
                  <c:v>7289.9246286634243</c:v>
                </c:pt>
                <c:pt idx="4252">
                  <c:v>7299.3717328887669</c:v>
                </c:pt>
                <c:pt idx="4253">
                  <c:v>7308.8302746183899</c:v>
                </c:pt>
                <c:pt idx="4254">
                  <c:v>7318.3002675148418</c:v>
                </c:pt>
                <c:pt idx="4255">
                  <c:v>7327.7817252571185</c:v>
                </c:pt>
                <c:pt idx="4256">
                  <c:v>7337.2746615406913</c:v>
                </c:pt>
                <c:pt idx="4257">
                  <c:v>7346.7790900775208</c:v>
                </c:pt>
                <c:pt idx="4258">
                  <c:v>7356.2950245960819</c:v>
                </c:pt>
                <c:pt idx="4259">
                  <c:v>7365.82247884138</c:v>
                </c:pt>
                <c:pt idx="4260">
                  <c:v>7375.3614665749701</c:v>
                </c:pt>
                <c:pt idx="4261">
                  <c:v>7384.9120015749804</c:v>
                </c:pt>
                <c:pt idx="4262">
                  <c:v>7394.4740976361281</c:v>
                </c:pt>
                <c:pt idx="4263">
                  <c:v>7404.0477685697433</c:v>
                </c:pt>
                <c:pt idx="4264">
                  <c:v>7413.6330282037834</c:v>
                </c:pt>
                <c:pt idx="4265">
                  <c:v>7423.2298903828596</c:v>
                </c:pt>
                <c:pt idx="4266">
                  <c:v>7432.8383689682532</c:v>
                </c:pt>
                <c:pt idx="4267">
                  <c:v>7442.458477837934</c:v>
                </c:pt>
                <c:pt idx="4268">
                  <c:v>7452.0902308865825</c:v>
                </c:pt>
                <c:pt idx="4269">
                  <c:v>7461.7336420256133</c:v>
                </c:pt>
                <c:pt idx="4270">
                  <c:v>7471.3887251831866</c:v>
                </c:pt>
                <c:pt idx="4271">
                  <c:v>7481.0554943042371</c:v>
                </c:pt>
                <c:pt idx="4272">
                  <c:v>7490.733963350488</c:v>
                </c:pt>
                <c:pt idx="4273">
                  <c:v>7500.4241463004728</c:v>
                </c:pt>
                <c:pt idx="4274">
                  <c:v>7510.1260571495586</c:v>
                </c:pt>
                <c:pt idx="4275">
                  <c:v>7519.8397099099602</c:v>
                </c:pt>
                <c:pt idx="4276">
                  <c:v>7529.5651186107671</c:v>
                </c:pt>
                <c:pt idx="4277">
                  <c:v>7539.302297297957</c:v>
                </c:pt>
                <c:pt idx="4278">
                  <c:v>7549.0512600344218</c:v>
                </c:pt>
                <c:pt idx="4279">
                  <c:v>7558.8120208999853</c:v>
                </c:pt>
                <c:pt idx="4280">
                  <c:v>7568.5845939914225</c:v>
                </c:pt>
                <c:pt idx="4281">
                  <c:v>7578.3689934224803</c:v>
                </c:pt>
                <c:pt idx="4282">
                  <c:v>7588.1652333239008</c:v>
                </c:pt>
                <c:pt idx="4283">
                  <c:v>7597.9733278434369</c:v>
                </c:pt>
                <c:pt idx="4284">
                  <c:v>7607.7932911458765</c:v>
                </c:pt>
                <c:pt idx="4285">
                  <c:v>7617.6251374130634</c:v>
                </c:pt>
                <c:pt idx="4286">
                  <c:v>7627.4688808439123</c:v>
                </c:pt>
                <c:pt idx="4287">
                  <c:v>7637.324535654433</c:v>
                </c:pt>
                <c:pt idx="4288">
                  <c:v>7647.1921160777547</c:v>
                </c:pt>
                <c:pt idx="4289">
                  <c:v>7657.0716363641377</c:v>
                </c:pt>
                <c:pt idx="4290">
                  <c:v>7666.9631107810019</c:v>
                </c:pt>
                <c:pt idx="4291">
                  <c:v>7676.8665536129447</c:v>
                </c:pt>
                <c:pt idx="4292">
                  <c:v>7686.7819791617567</c:v>
                </c:pt>
                <c:pt idx="4293">
                  <c:v>7696.7094017464515</c:v>
                </c:pt>
                <c:pt idx="4294">
                  <c:v>7706.6488357032804</c:v>
                </c:pt>
                <c:pt idx="4295">
                  <c:v>7716.6002953857533</c:v>
                </c:pt>
                <c:pt idx="4296">
                  <c:v>7726.5637951646586</c:v>
                </c:pt>
                <c:pt idx="4297">
                  <c:v>7736.5393494280879</c:v>
                </c:pt>
                <c:pt idx="4298">
                  <c:v>7746.5269725814542</c:v>
                </c:pt>
                <c:pt idx="4299">
                  <c:v>7756.5266790475116</c:v>
                </c:pt>
                <c:pt idx="4300">
                  <c:v>7766.5384832663785</c:v>
                </c:pt>
                <c:pt idx="4301">
                  <c:v>7776.5623996955555</c:v>
                </c:pt>
                <c:pt idx="4302">
                  <c:v>7786.5984428099518</c:v>
                </c:pt>
                <c:pt idx="4303">
                  <c:v>7796.6466271018971</c:v>
                </c:pt>
                <c:pt idx="4304">
                  <c:v>7806.7069670811707</c:v>
                </c:pt>
                <c:pt idx="4305">
                  <c:v>7816.7794772750194</c:v>
                </c:pt>
                <c:pt idx="4306">
                  <c:v>7826.8641722281764</c:v>
                </c:pt>
                <c:pt idx="4307">
                  <c:v>7836.961066502884</c:v>
                </c:pt>
                <c:pt idx="4308">
                  <c:v>7847.0701746789155</c:v>
                </c:pt>
                <c:pt idx="4309">
                  <c:v>7857.1915113535979</c:v>
                </c:pt>
                <c:pt idx="4310">
                  <c:v>7867.3250911418272</c:v>
                </c:pt>
                <c:pt idx="4311">
                  <c:v>7877.4709286760926</c:v>
                </c:pt>
                <c:pt idx="4312">
                  <c:v>7887.6290386064993</c:v>
                </c:pt>
                <c:pt idx="4313">
                  <c:v>7897.7994356007875</c:v>
                </c:pt>
                <c:pt idx="4314">
                  <c:v>7907.9821343443518</c:v>
                </c:pt>
                <c:pt idx="4315">
                  <c:v>7918.1771495402691</c:v>
                </c:pt>
                <c:pt idx="4316">
                  <c:v>7928.3844959093112</c:v>
                </c:pt>
                <c:pt idx="4317">
                  <c:v>7938.6041881899719</c:v>
                </c:pt>
                <c:pt idx="4318">
                  <c:v>7948.8362411384842</c:v>
                </c:pt>
                <c:pt idx="4319">
                  <c:v>7959.0806695288466</c:v>
                </c:pt>
                <c:pt idx="4320">
                  <c:v>7969.3374881528407</c:v>
                </c:pt>
                <c:pt idx="4321">
                  <c:v>7979.6067118200517</c:v>
                </c:pt>
                <c:pt idx="4322">
                  <c:v>7989.8883553578917</c:v>
                </c:pt>
                <c:pt idx="4323">
                  <c:v>8000.1824336116224</c:v>
                </c:pt>
                <c:pt idx="4324">
                  <c:v>8010.4889614443728</c:v>
                </c:pt>
                <c:pt idx="4325">
                  <c:v>8020.8079537371632</c:v>
                </c:pt>
                <c:pt idx="4326">
                  <c:v>8031.1394253889275</c:v>
                </c:pt>
                <c:pt idx="4327">
                  <c:v>8041.4833913165294</c:v>
                </c:pt>
                <c:pt idx="4328">
                  <c:v>8051.8398664547913</c:v>
                </c:pt>
                <c:pt idx="4329">
                  <c:v>8062.2088657565109</c:v>
                </c:pt>
                <c:pt idx="4330">
                  <c:v>8072.5904041924823</c:v>
                </c:pt>
                <c:pt idx="4331">
                  <c:v>8082.9844967515237</c:v>
                </c:pt>
                <c:pt idx="4332">
                  <c:v>8093.3911584404896</c:v>
                </c:pt>
                <c:pt idx="4333">
                  <c:v>8103.8104042842997</c:v>
                </c:pt>
                <c:pt idx="4334">
                  <c:v>8114.2422493259564</c:v>
                </c:pt>
                <c:pt idx="4335">
                  <c:v>8124.6867086265711</c:v>
                </c:pt>
                <c:pt idx="4336">
                  <c:v>8135.1437972653821</c:v>
                </c:pt>
                <c:pt idx="4337">
                  <c:v>8145.613530339775</c:v>
                </c:pt>
                <c:pt idx="4338">
                  <c:v>8156.095922965309</c:v>
                </c:pt>
                <c:pt idx="4339">
                  <c:v>8166.5909902757357</c:v>
                </c:pt>
                <c:pt idx="4340">
                  <c:v>8177.0987474230224</c:v>
                </c:pt>
                <c:pt idx="4341">
                  <c:v>8187.6192095773722</c:v>
                </c:pt>
                <c:pt idx="4342">
                  <c:v>8198.1523919272477</c:v>
                </c:pt>
                <c:pt idx="4343">
                  <c:v>8208.6983096793883</c:v>
                </c:pt>
                <c:pt idx="4344">
                  <c:v>8219.2569780588401</c:v>
                </c:pt>
                <c:pt idx="4345">
                  <c:v>8229.8284123089707</c:v>
                </c:pt>
                <c:pt idx="4346">
                  <c:v>8240.4126276914958</c:v>
                </c:pt>
                <c:pt idx="4347">
                  <c:v>8251.0096394864995</c:v>
                </c:pt>
                <c:pt idx="4348">
                  <c:v>8261.6194629924521</c:v>
                </c:pt>
                <c:pt idx="4349">
                  <c:v>8272.2421135262393</c:v>
                </c:pt>
                <c:pt idx="4350">
                  <c:v>8282.8776064231824</c:v>
                </c:pt>
                <c:pt idx="4351">
                  <c:v>8293.5259570370563</c:v>
                </c:pt>
                <c:pt idx="4352">
                  <c:v>8304.1871807401149</c:v>
                </c:pt>
                <c:pt idx="4353">
                  <c:v>8314.8612929231131</c:v>
                </c:pt>
                <c:pt idx="4354">
                  <c:v>8325.5483089953304</c:v>
                </c:pt>
                <c:pt idx="4355">
                  <c:v>8336.2482443845875</c:v>
                </c:pt>
                <c:pt idx="4356">
                  <c:v>8346.9611145372746</c:v>
                </c:pt>
                <c:pt idx="4357">
                  <c:v>8357.6869349183726</c:v>
                </c:pt>
                <c:pt idx="4358">
                  <c:v>8368.4257210114702</c:v>
                </c:pt>
                <c:pt idx="4359">
                  <c:v>8379.1774883187936</c:v>
                </c:pt>
                <c:pt idx="4360">
                  <c:v>8389.9422523612247</c:v>
                </c:pt>
                <c:pt idx="4361">
                  <c:v>8400.7200286783209</c:v>
                </c:pt>
                <c:pt idx="4362">
                  <c:v>8411.5108328283441</c:v>
                </c:pt>
                <c:pt idx="4363">
                  <c:v>8422.3146803882792</c:v>
                </c:pt>
                <c:pt idx="4364">
                  <c:v>8433.1315869538539</c:v>
                </c:pt>
                <c:pt idx="4365">
                  <c:v>8443.9615681395699</c:v>
                </c:pt>
                <c:pt idx="4366">
                  <c:v>8454.8046395787151</c:v>
                </c:pt>
                <c:pt idx="4367">
                  <c:v>8465.6608169233914</c:v>
                </c:pt>
                <c:pt idx="4368">
                  <c:v>8476.5301158445382</c:v>
                </c:pt>
                <c:pt idx="4369">
                  <c:v>8487.412552031954</c:v>
                </c:pt>
                <c:pt idx="4370">
                  <c:v>8498.3081411943149</c:v>
                </c:pt>
                <c:pt idx="4371">
                  <c:v>8509.2168990592018</c:v>
                </c:pt>
                <c:pt idx="4372">
                  <c:v>8520.1388413731238</c:v>
                </c:pt>
                <c:pt idx="4373">
                  <c:v>8531.0739839015368</c:v>
                </c:pt>
                <c:pt idx="4374">
                  <c:v>8542.0223424288706</c:v>
                </c:pt>
                <c:pt idx="4375">
                  <c:v>8552.9839327585487</c:v>
                </c:pt>
                <c:pt idx="4376">
                  <c:v>8563.9587707130104</c:v>
                </c:pt>
                <c:pt idx="4377">
                  <c:v>8574.9468721337344</c:v>
                </c:pt>
                <c:pt idx="4378">
                  <c:v>8585.9482528812641</c:v>
                </c:pt>
                <c:pt idx="4379">
                  <c:v>8596.9629288352298</c:v>
                </c:pt>
                <c:pt idx="4380">
                  <c:v>8607.9909158943665</c:v>
                </c:pt>
                <c:pt idx="4381">
                  <c:v>8619.0322299765448</c:v>
                </c:pt>
                <c:pt idx="4382">
                  <c:v>8630.0868870187842</c:v>
                </c:pt>
                <c:pt idx="4383">
                  <c:v>8641.154902977285</c:v>
                </c:pt>
                <c:pt idx="4384">
                  <c:v>8652.2362938274491</c:v>
                </c:pt>
                <c:pt idx="4385">
                  <c:v>8663.3310755638977</c:v>
                </c:pt>
                <c:pt idx="4386">
                  <c:v>8674.4392642005005</c:v>
                </c:pt>
                <c:pt idx="4387">
                  <c:v>8685.5608757703976</c:v>
                </c:pt>
                <c:pt idx="4388">
                  <c:v>8696.6959263260196</c:v>
                </c:pt>
                <c:pt idx="4389">
                  <c:v>8707.844431939111</c:v>
                </c:pt>
                <c:pt idx="4390">
                  <c:v>8719.0064087007595</c:v>
                </c:pt>
                <c:pt idx="4391">
                  <c:v>8730.1818727214104</c:v>
                </c:pt>
                <c:pt idx="4392">
                  <c:v>8741.3708401308977</c:v>
                </c:pt>
                <c:pt idx="4393">
                  <c:v>8752.5733270784604</c:v>
                </c:pt>
                <c:pt idx="4394">
                  <c:v>8763.7893497327714</c:v>
                </c:pt>
                <c:pt idx="4395">
                  <c:v>8775.0189242819561</c:v>
                </c:pt>
                <c:pt idx="4396">
                  <c:v>8786.2620669336193</c:v>
                </c:pt>
                <c:pt idx="4397">
                  <c:v>8797.5187939148673</c:v>
                </c:pt>
                <c:pt idx="4398">
                  <c:v>8808.7891214723313</c:v>
                </c:pt>
                <c:pt idx="4399">
                  <c:v>8820.0730658721914</c:v>
                </c:pt>
                <c:pt idx="4400">
                  <c:v>8831.3706434001961</c:v>
                </c:pt>
                <c:pt idx="4401">
                  <c:v>8842.6818703616918</c:v>
                </c:pt>
                <c:pt idx="4402">
                  <c:v>8854.0067630816411</c:v>
                </c:pt>
                <c:pt idx="4403">
                  <c:v>8865.3453379046532</c:v>
                </c:pt>
                <c:pt idx="4404">
                  <c:v>8876.6976111949971</c:v>
                </c:pt>
                <c:pt idx="4405">
                  <c:v>8888.0635993366359</c:v>
                </c:pt>
                <c:pt idx="4406">
                  <c:v>8899.4433187332434</c:v>
                </c:pt>
                <c:pt idx="4407">
                  <c:v>8910.8367858082274</c:v>
                </c:pt>
                <c:pt idx="4408">
                  <c:v>8922.2440170047612</c:v>
                </c:pt>
                <c:pt idx="4409">
                  <c:v>8933.6650287857956</c:v>
                </c:pt>
                <c:pt idx="4410">
                  <c:v>8945.099837634094</c:v>
                </c:pt>
                <c:pt idx="4411">
                  <c:v>8956.5484600522468</c:v>
                </c:pt>
                <c:pt idx="4412">
                  <c:v>8968.0109125627023</c:v>
                </c:pt>
                <c:pt idx="4413">
                  <c:v>8979.487211707783</c:v>
                </c:pt>
                <c:pt idx="4414">
                  <c:v>8990.9773740497203</c:v>
                </c:pt>
                <c:pt idx="4415">
                  <c:v>9002.4814161706672</c:v>
                </c:pt>
                <c:pt idx="4416">
                  <c:v>9013.9993546727292</c:v>
                </c:pt>
                <c:pt idx="4417">
                  <c:v>9025.531206177986</c:v>
                </c:pt>
                <c:pt idx="4418">
                  <c:v>9037.0769873285117</c:v>
                </c:pt>
                <c:pt idx="4419">
                  <c:v>9048.6367147864075</c:v>
                </c:pt>
                <c:pt idx="4420">
                  <c:v>9060.2104052338145</c:v>
                </c:pt>
                <c:pt idx="4421">
                  <c:v>9071.7980753729516</c:v>
                </c:pt>
                <c:pt idx="4422">
                  <c:v>9083.399741926125</c:v>
                </c:pt>
                <c:pt idx="4423">
                  <c:v>9095.0154216357623</c:v>
                </c:pt>
                <c:pt idx="4424">
                  <c:v>9106.6451312644331</c:v>
                </c:pt>
                <c:pt idx="4425">
                  <c:v>9118.288887594872</c:v>
                </c:pt>
                <c:pt idx="4426">
                  <c:v>9129.9467074300046</c:v>
                </c:pt>
                <c:pt idx="4427">
                  <c:v>9141.6186075929727</c:v>
                </c:pt>
                <c:pt idx="4428">
                  <c:v>9153.3046049271561</c:v>
                </c:pt>
                <c:pt idx="4429">
                  <c:v>9165.0047162961964</c:v>
                </c:pt>
                <c:pt idx="4430">
                  <c:v>9176.7189585840242</c:v>
                </c:pt>
                <c:pt idx="4431">
                  <c:v>9188.4473486948846</c:v>
                </c:pt>
                <c:pt idx="4432">
                  <c:v>9200.1899035533534</c:v>
                </c:pt>
                <c:pt idx="4433">
                  <c:v>9211.9466401043665</c:v>
                </c:pt>
                <c:pt idx="4434">
                  <c:v>9223.7175753132506</c:v>
                </c:pt>
                <c:pt idx="4435">
                  <c:v>9235.5027261657378</c:v>
                </c:pt>
                <c:pt idx="4436">
                  <c:v>9247.3021096679968</c:v>
                </c:pt>
                <c:pt idx="4437">
                  <c:v>9259.1157428466486</c:v>
                </c:pt>
                <c:pt idx="4438">
                  <c:v>9270.9436427488035</c:v>
                </c:pt>
                <c:pt idx="4439">
                  <c:v>9282.7858264420756</c:v>
                </c:pt>
                <c:pt idx="4440">
                  <c:v>9294.6423110146116</c:v>
                </c:pt>
                <c:pt idx="4441">
                  <c:v>9306.5131135751144</c:v>
                </c:pt>
                <c:pt idx="4442">
                  <c:v>9318.3982512528692</c:v>
                </c:pt>
                <c:pt idx="4443">
                  <c:v>9330.2977411977663</c:v>
                </c:pt>
                <c:pt idx="4444">
                  <c:v>9342.2116005803273</c:v>
                </c:pt>
                <c:pt idx="4445">
                  <c:v>9354.1398465917246</c:v>
                </c:pt>
                <c:pt idx="4446">
                  <c:v>9366.0824964438161</c:v>
                </c:pt>
                <c:pt idx="4447">
                  <c:v>9378.0395673691619</c:v>
                </c:pt>
                <c:pt idx="4448">
                  <c:v>9390.0110766210528</c:v>
                </c:pt>
                <c:pt idx="4449">
                  <c:v>9401.9970414735308</c:v>
                </c:pt>
                <c:pt idx="4450">
                  <c:v>9413.9974792214234</c:v>
                </c:pt>
                <c:pt idx="4451">
                  <c:v>9426.0124071803548</c:v>
                </c:pt>
                <c:pt idx="4452">
                  <c:v>9438.0418426867818</c:v>
                </c:pt>
                <c:pt idx="4453">
                  <c:v>9450.0858030980162</c:v>
                </c:pt>
                <c:pt idx="4454">
                  <c:v>9462.1443057922479</c:v>
                </c:pt>
                <c:pt idx="4455">
                  <c:v>9474.217368168569</c:v>
                </c:pt>
                <c:pt idx="4456">
                  <c:v>9486.3050076470026</c:v>
                </c:pt>
                <c:pt idx="4457">
                  <c:v>9498.4072416685267</c:v>
                </c:pt>
                <c:pt idx="4458">
                  <c:v>9510.5240876950975</c:v>
                </c:pt>
                <c:pt idx="4459">
                  <c:v>9522.6555632096733</c:v>
                </c:pt>
                <c:pt idx="4460">
                  <c:v>9534.8016857162474</c:v>
                </c:pt>
                <c:pt idx="4461">
                  <c:v>9546.9624727398623</c:v>
                </c:pt>
                <c:pt idx="4462">
                  <c:v>9559.1379418266424</c:v>
                </c:pt>
                <c:pt idx="4463">
                  <c:v>9571.3281105438218</c:v>
                </c:pt>
                <c:pt idx="4464">
                  <c:v>9583.5329964797584</c:v>
                </c:pt>
                <c:pt idx="4465">
                  <c:v>9595.7526172439684</c:v>
                </c:pt>
                <c:pt idx="4466">
                  <c:v>9607.9869904671486</c:v>
                </c:pt>
                <c:pt idx="4467">
                  <c:v>9620.2361338012051</c:v>
                </c:pt>
                <c:pt idx="4468">
                  <c:v>9632.5000649192752</c:v>
                </c:pt>
                <c:pt idx="4469">
                  <c:v>9644.7788015157494</c:v>
                </c:pt>
                <c:pt idx="4470">
                  <c:v>9657.0723613063055</c:v>
                </c:pt>
                <c:pt idx="4471">
                  <c:v>9669.3807620279313</c:v>
                </c:pt>
                <c:pt idx="4472">
                  <c:v>9681.7040214389417</c:v>
                </c:pt>
                <c:pt idx="4473">
                  <c:v>9694.0421573190179</c:v>
                </c:pt>
                <c:pt idx="4474">
                  <c:v>9706.3951874692211</c:v>
                </c:pt>
                <c:pt idx="4475">
                  <c:v>9718.7631297120297</c:v>
                </c:pt>
                <c:pt idx="4476">
                  <c:v>9731.1460018913531</c:v>
                </c:pt>
                <c:pt idx="4477">
                  <c:v>9743.5438218725612</c:v>
                </c:pt>
                <c:pt idx="4478">
                  <c:v>9755.9566075425173</c:v>
                </c:pt>
                <c:pt idx="4479">
                  <c:v>9768.3843768095958</c:v>
                </c:pt>
                <c:pt idx="4480">
                  <c:v>9780.8271476037098</c:v>
                </c:pt>
                <c:pt idx="4481">
                  <c:v>9793.2849378763367</c:v>
                </c:pt>
                <c:pt idx="4482">
                  <c:v>9805.7577656005469</c:v>
                </c:pt>
                <c:pt idx="4483">
                  <c:v>9818.2456487710278</c:v>
                </c:pt>
                <c:pt idx="4484">
                  <c:v>9830.7486054041092</c:v>
                </c:pt>
                <c:pt idx="4485">
                  <c:v>9843.2666535377866</c:v>
                </c:pt>
                <c:pt idx="4486">
                  <c:v>9855.7998112317528</c:v>
                </c:pt>
                <c:pt idx="4487">
                  <c:v>9868.3480965674244</c:v>
                </c:pt>
                <c:pt idx="4488">
                  <c:v>9880.9115276479588</c:v>
                </c:pt>
                <c:pt idx="4489">
                  <c:v>9893.4901225982903</c:v>
                </c:pt>
                <c:pt idx="4490">
                  <c:v>9906.0838995651484</c:v>
                </c:pt>
                <c:pt idx="4491">
                  <c:v>9918.6928767170921</c:v>
                </c:pt>
                <c:pt idx="4492">
                  <c:v>9931.3170722445266</c:v>
                </c:pt>
                <c:pt idx="4493">
                  <c:v>9943.9565043597377</c:v>
                </c:pt>
                <c:pt idx="4494">
                  <c:v>9956.6111912969136</c:v>
                </c:pt>
                <c:pt idx="4495">
                  <c:v>9969.2811513121742</c:v>
                </c:pt>
                <c:pt idx="4496">
                  <c:v>9981.9664026835926</c:v>
                </c:pt>
                <c:pt idx="4497">
                  <c:v>9994.6669637112263</c:v>
                </c:pt>
                <c:pt idx="4498">
                  <c:v>10007.382852717139</c:v>
                </c:pt>
                <c:pt idx="4499">
                  <c:v>10020.114088045433</c:v>
                </c:pt>
                <c:pt idx="4500">
                  <c:v>10032.860688062268</c:v>
                </c:pt>
                <c:pt idx="4501">
                  <c:v>10045.622671155896</c:v>
                </c:pt>
                <c:pt idx="4502">
                  <c:v>10058.40005573668</c:v>
                </c:pt>
                <c:pt idx="4503">
                  <c:v>10071.192860237126</c:v>
                </c:pt>
                <c:pt idx="4504">
                  <c:v>10084.001103111903</c:v>
                </c:pt>
                <c:pt idx="4505">
                  <c:v>10096.82480283788</c:v>
                </c:pt>
                <c:pt idx="4506">
                  <c:v>10109.663977914144</c:v>
                </c:pt>
                <c:pt idx="4507">
                  <c:v>10122.518646862032</c:v>
                </c:pt>
                <c:pt idx="4508">
                  <c:v>10135.38882822515</c:v>
                </c:pt>
                <c:pt idx="4509">
                  <c:v>10148.274540569404</c:v>
                </c:pt>
                <c:pt idx="4510">
                  <c:v>10161.175802483032</c:v>
                </c:pt>
                <c:pt idx="4511">
                  <c:v>10174.092632576625</c:v>
                </c:pt>
                <c:pt idx="4512">
                  <c:v>10187.025049483153</c:v>
                </c:pt>
                <c:pt idx="4513">
                  <c:v>10199.973071857994</c:v>
                </c:pt>
                <c:pt idx="4514">
                  <c:v>10212.936718378962</c:v>
                </c:pt>
                <c:pt idx="4515">
                  <c:v>10225.916007746331</c:v>
                </c:pt>
                <c:pt idx="4516">
                  <c:v>10238.910958682864</c:v>
                </c:pt>
                <c:pt idx="4517">
                  <c:v>10251.921589933838</c:v>
                </c:pt>
                <c:pt idx="4518">
                  <c:v>10264.947920267074</c:v>
                </c:pt>
                <c:pt idx="4519">
                  <c:v>10277.989968472961</c:v>
                </c:pt>
                <c:pt idx="4520">
                  <c:v>10291.047753364483</c:v>
                </c:pt>
                <c:pt idx="4521">
                  <c:v>10304.121293777253</c:v>
                </c:pt>
                <c:pt idx="4522">
                  <c:v>10317.210608569525</c:v>
                </c:pt>
                <c:pt idx="4523">
                  <c:v>10330.315716622243</c:v>
                </c:pt>
                <c:pt idx="4524">
                  <c:v>10343.436636839046</c:v>
                </c:pt>
                <c:pt idx="4525">
                  <c:v>10356.573388146306</c:v>
                </c:pt>
                <c:pt idx="4526">
                  <c:v>10369.725989493158</c:v>
                </c:pt>
                <c:pt idx="4527">
                  <c:v>10382.894459851521</c:v>
                </c:pt>
                <c:pt idx="4528">
                  <c:v>10396.078818216132</c:v>
                </c:pt>
                <c:pt idx="4529">
                  <c:v>10409.279083604562</c:v>
                </c:pt>
                <c:pt idx="4530">
                  <c:v>10422.495275057259</c:v>
                </c:pt>
                <c:pt idx="4531">
                  <c:v>10435.727411637557</c:v>
                </c:pt>
                <c:pt idx="4532">
                  <c:v>10448.975512431722</c:v>
                </c:pt>
                <c:pt idx="4533">
                  <c:v>10462.239596548967</c:v>
                </c:pt>
                <c:pt idx="4534">
                  <c:v>10475.519683121485</c:v>
                </c:pt>
                <c:pt idx="4535">
                  <c:v>10488.815791304474</c:v>
                </c:pt>
                <c:pt idx="4536">
                  <c:v>10502.127940276165</c:v>
                </c:pt>
                <c:pt idx="4537">
                  <c:v>10515.456149237849</c:v>
                </c:pt>
                <c:pt idx="4538">
                  <c:v>10528.800437413909</c:v>
                </c:pt>
                <c:pt idx="4539">
                  <c:v>10542.160824051844</c:v>
                </c:pt>
                <c:pt idx="4540">
                  <c:v>10555.537328422291</c:v>
                </c:pt>
                <c:pt idx="4541">
                  <c:v>10568.929969819068</c:v>
                </c:pt>
                <c:pt idx="4542">
                  <c:v>10582.338767559188</c:v>
                </c:pt>
                <c:pt idx="4543">
                  <c:v>10595.763740982891</c:v>
                </c:pt>
                <c:pt idx="4544">
                  <c:v>10609.204909453676</c:v>
                </c:pt>
                <c:pt idx="4545">
                  <c:v>10622.662292358316</c:v>
                </c:pt>
                <c:pt idx="4546">
                  <c:v>10636.135909106908</c:v>
                </c:pt>
                <c:pt idx="4547">
                  <c:v>10649.625779132875</c:v>
                </c:pt>
                <c:pt idx="4548">
                  <c:v>10663.131921893017</c:v>
                </c:pt>
                <c:pt idx="4549">
                  <c:v>10676.654356867522</c:v>
                </c:pt>
                <c:pt idx="4550">
                  <c:v>10690.193103560008</c:v>
                </c:pt>
                <c:pt idx="4551">
                  <c:v>10703.748181497536</c:v>
                </c:pt>
                <c:pt idx="4552">
                  <c:v>10717.319610230654</c:v>
                </c:pt>
                <c:pt idx="4553">
                  <c:v>10730.907409333411</c:v>
                </c:pt>
                <c:pt idx="4554">
                  <c:v>10744.511598403396</c:v>
                </c:pt>
                <c:pt idx="4555">
                  <c:v>10758.132197061759</c:v>
                </c:pt>
                <c:pt idx="4556">
                  <c:v>10771.769224953239</c:v>
                </c:pt>
                <c:pt idx="4557">
                  <c:v>10785.422701746204</c:v>
                </c:pt>
                <c:pt idx="4558">
                  <c:v>10799.092647132662</c:v>
                </c:pt>
                <c:pt idx="4559">
                  <c:v>10812.779080828303</c:v>
                </c:pt>
                <c:pt idx="4560">
                  <c:v>10826.482022572518</c:v>
                </c:pt>
                <c:pt idx="4561">
                  <c:v>10840.201492128435</c:v>
                </c:pt>
                <c:pt idx="4562">
                  <c:v>10853.937509282943</c:v>
                </c:pt>
                <c:pt idx="4563">
                  <c:v>10867.690093846724</c:v>
                </c:pt>
                <c:pt idx="4564">
                  <c:v>10881.459265654275</c:v>
                </c:pt>
                <c:pt idx="4565">
                  <c:v>10895.245044563941</c:v>
                </c:pt>
                <c:pt idx="4566">
                  <c:v>10909.047450457945</c:v>
                </c:pt>
                <c:pt idx="4567">
                  <c:v>10922.866503242414</c:v>
                </c:pt>
                <c:pt idx="4568">
                  <c:v>10936.702222847411</c:v>
                </c:pt>
                <c:pt idx="4569">
                  <c:v>10950.554629226956</c:v>
                </c:pt>
                <c:pt idx="4570">
                  <c:v>10964.423742359062</c:v>
                </c:pt>
                <c:pt idx="4571">
                  <c:v>10978.309582245767</c:v>
                </c:pt>
                <c:pt idx="4572">
                  <c:v>10992.212168913149</c:v>
                </c:pt>
                <c:pt idx="4573">
                  <c:v>11006.131522411368</c:v>
                </c:pt>
                <c:pt idx="4574">
                  <c:v>11020.067662814688</c:v>
                </c:pt>
                <c:pt idx="4575">
                  <c:v>11034.020610221512</c:v>
                </c:pt>
                <c:pt idx="4576">
                  <c:v>11047.990384754403</c:v>
                </c:pt>
                <c:pt idx="4577">
                  <c:v>11061.977006560113</c:v>
                </c:pt>
                <c:pt idx="4578">
                  <c:v>11075.980495809627</c:v>
                </c:pt>
                <c:pt idx="4579">
                  <c:v>11090.00087269817</c:v>
                </c:pt>
                <c:pt idx="4580">
                  <c:v>11104.038157445257</c:v>
                </c:pt>
                <c:pt idx="4581">
                  <c:v>11118.0923702947</c:v>
                </c:pt>
                <c:pt idx="4582">
                  <c:v>11132.163531514661</c:v>
                </c:pt>
                <c:pt idx="4583">
                  <c:v>11146.251661397662</c:v>
                </c:pt>
                <c:pt idx="4584">
                  <c:v>11160.356780260623</c:v>
                </c:pt>
                <c:pt idx="4585">
                  <c:v>11174.478908444891</c:v>
                </c:pt>
                <c:pt idx="4586">
                  <c:v>11188.618066316269</c:v>
                </c:pt>
                <c:pt idx="4587">
                  <c:v>11202.774274265041</c:v>
                </c:pt>
                <c:pt idx="4588">
                  <c:v>11216.947552706006</c:v>
                </c:pt>
                <c:pt idx="4589">
                  <c:v>11231.137922078507</c:v>
                </c:pt>
                <c:pt idx="4590">
                  <c:v>11245.345402846462</c:v>
                </c:pt>
                <c:pt idx="4591">
                  <c:v>11259.570015498386</c:v>
                </c:pt>
                <c:pt idx="4592">
                  <c:v>11273.811780547428</c:v>
                </c:pt>
                <c:pt idx="4593">
                  <c:v>11288.0707185314</c:v>
                </c:pt>
                <c:pt idx="4594">
                  <c:v>11302.3468500128</c:v>
                </c:pt>
                <c:pt idx="4595">
                  <c:v>11316.640195578848</c:v>
                </c:pt>
                <c:pt idx="4596">
                  <c:v>11330.950775841515</c:v>
                </c:pt>
                <c:pt idx="4597">
                  <c:v>11345.27861143755</c:v>
                </c:pt>
                <c:pt idx="4598">
                  <c:v>11359.623723028515</c:v>
                </c:pt>
                <c:pt idx="4599">
                  <c:v>11373.986131300806</c:v>
                </c:pt>
                <c:pt idx="4600">
                  <c:v>11388.365856965687</c:v>
                </c:pt>
                <c:pt idx="4601">
                  <c:v>11402.762920759325</c:v>
                </c:pt>
                <c:pt idx="4602">
                  <c:v>11417.177343442814</c:v>
                </c:pt>
                <c:pt idx="4603">
                  <c:v>11431.609145802202</c:v>
                </c:pt>
                <c:pt idx="4604">
                  <c:v>11446.05834864853</c:v>
                </c:pt>
                <c:pt idx="4605">
                  <c:v>11460.524972817857</c:v>
                </c:pt>
                <c:pt idx="4606">
                  <c:v>11475.009039171286</c:v>
                </c:pt>
                <c:pt idx="4607">
                  <c:v>11489.510568595</c:v>
                </c:pt>
                <c:pt idx="4608">
                  <c:v>11504.029582000292</c:v>
                </c:pt>
                <c:pt idx="4609">
                  <c:v>11518.566100323593</c:v>
                </c:pt>
                <c:pt idx="4610">
                  <c:v>11533.120144526498</c:v>
                </c:pt>
                <c:pt idx="4611">
                  <c:v>11547.691735595805</c:v>
                </c:pt>
                <c:pt idx="4612">
                  <c:v>11562.280894543541</c:v>
                </c:pt>
                <c:pt idx="4613">
                  <c:v>11576.887642406988</c:v>
                </c:pt>
                <c:pt idx="4614">
                  <c:v>11591.512000248718</c:v>
                </c:pt>
                <c:pt idx="4615">
                  <c:v>11606.153989156626</c:v>
                </c:pt>
                <c:pt idx="4616">
                  <c:v>11620.813630243956</c:v>
                </c:pt>
                <c:pt idx="4617">
                  <c:v>11635.490944649331</c:v>
                </c:pt>
                <c:pt idx="4618">
                  <c:v>11650.185953536782</c:v>
                </c:pt>
                <c:pt idx="4619">
                  <c:v>11664.898678095786</c:v>
                </c:pt>
                <c:pt idx="4620">
                  <c:v>11679.629139541286</c:v>
                </c:pt>
                <c:pt idx="4621">
                  <c:v>11694.377359113736</c:v>
                </c:pt>
                <c:pt idx="4622">
                  <c:v>11709.143358079113</c:v>
                </c:pt>
                <c:pt idx="4623">
                  <c:v>11723.927157728964</c:v>
                </c:pt>
                <c:pt idx="4624">
                  <c:v>11738.728779380426</c:v>
                </c:pt>
                <c:pt idx="4625">
                  <c:v>11753.548244376267</c:v>
                </c:pt>
                <c:pt idx="4626">
                  <c:v>11768.385574084899</c:v>
                </c:pt>
                <c:pt idx="4627">
                  <c:v>11783.24078990043</c:v>
                </c:pt>
                <c:pt idx="4628">
                  <c:v>11798.113913242683</c:v>
                </c:pt>
                <c:pt idx="4629">
                  <c:v>11813.004965557224</c:v>
                </c:pt>
                <c:pt idx="4630">
                  <c:v>11827.913968315404</c:v>
                </c:pt>
                <c:pt idx="4631">
                  <c:v>11842.840943014378</c:v>
                </c:pt>
                <c:pt idx="4632">
                  <c:v>11857.785911177147</c:v>
                </c:pt>
                <c:pt idx="4633">
                  <c:v>11872.748894352579</c:v>
                </c:pt>
                <c:pt idx="4634">
                  <c:v>11887.729914115444</c:v>
                </c:pt>
                <c:pt idx="4635">
                  <c:v>11902.728992066448</c:v>
                </c:pt>
                <c:pt idx="4636">
                  <c:v>11917.746149832261</c:v>
                </c:pt>
                <c:pt idx="4637">
                  <c:v>11932.781409065548</c:v>
                </c:pt>
                <c:pt idx="4638">
                  <c:v>11947.834791445004</c:v>
                </c:pt>
                <c:pt idx="4639">
                  <c:v>11962.906318675377</c:v>
                </c:pt>
                <c:pt idx="4640">
                  <c:v>11977.996012487507</c:v>
                </c:pt>
                <c:pt idx="4641">
                  <c:v>11993.103894638352</c:v>
                </c:pt>
                <c:pt idx="4642">
                  <c:v>12008.229986911027</c:v>
                </c:pt>
                <c:pt idx="4643">
                  <c:v>12023.374311114823</c:v>
                </c:pt>
                <c:pt idx="4644">
                  <c:v>12038.536889085253</c:v>
                </c:pt>
                <c:pt idx="4645">
                  <c:v>12053.717742684072</c:v>
                </c:pt>
                <c:pt idx="4646">
                  <c:v>12068.916893799313</c:v>
                </c:pt>
                <c:pt idx="4647">
                  <c:v>12084.134364345316</c:v>
                </c:pt>
                <c:pt idx="4648">
                  <c:v>12099.370176262766</c:v>
                </c:pt>
                <c:pt idx="4649">
                  <c:v>12114.624351518716</c:v>
                </c:pt>
                <c:pt idx="4650">
                  <c:v>12129.896912106626</c:v>
                </c:pt>
                <c:pt idx="4651">
                  <c:v>12145.187880046389</c:v>
                </c:pt>
                <c:pt idx="4652">
                  <c:v>12160.497277384364</c:v>
                </c:pt>
                <c:pt idx="4653">
                  <c:v>12175.825126193411</c:v>
                </c:pt>
                <c:pt idx="4654">
                  <c:v>12191.171448572919</c:v>
                </c:pt>
                <c:pt idx="4655">
                  <c:v>12206.536266648842</c:v>
                </c:pt>
                <c:pt idx="4656">
                  <c:v>12221.919602573726</c:v>
                </c:pt>
                <c:pt idx="4657">
                  <c:v>12237.321478526741</c:v>
                </c:pt>
                <c:pt idx="4658">
                  <c:v>12252.74191671372</c:v>
                </c:pt>
                <c:pt idx="4659">
                  <c:v>12268.180939367179</c:v>
                </c:pt>
                <c:pt idx="4660">
                  <c:v>12283.638568746363</c:v>
                </c:pt>
                <c:pt idx="4661">
                  <c:v>12299.114827137266</c:v>
                </c:pt>
                <c:pt idx="4662">
                  <c:v>12314.609736852672</c:v>
                </c:pt>
                <c:pt idx="4663">
                  <c:v>12330.12332023218</c:v>
                </c:pt>
                <c:pt idx="4664">
                  <c:v>12345.655599642239</c:v>
                </c:pt>
                <c:pt idx="4665">
                  <c:v>12361.206597476183</c:v>
                </c:pt>
                <c:pt idx="4666">
                  <c:v>12376.776336154257</c:v>
                </c:pt>
                <c:pt idx="4667">
                  <c:v>12392.364838123656</c:v>
                </c:pt>
                <c:pt idx="4668">
                  <c:v>12407.972125858556</c:v>
                </c:pt>
                <c:pt idx="4669">
                  <c:v>12423.59822186014</c:v>
                </c:pt>
                <c:pt idx="4670">
                  <c:v>12439.243148656637</c:v>
                </c:pt>
                <c:pt idx="4671">
                  <c:v>12454.906928803348</c:v>
                </c:pt>
                <c:pt idx="4672">
                  <c:v>12470.589584882693</c:v>
                </c:pt>
                <c:pt idx="4673">
                  <c:v>12486.291139504223</c:v>
                </c:pt>
                <c:pt idx="4674">
                  <c:v>12502.011615304669</c:v>
                </c:pt>
                <c:pt idx="4675">
                  <c:v>12517.751034947969</c:v>
                </c:pt>
                <c:pt idx="4676">
                  <c:v>12533.509421125294</c:v>
                </c:pt>
                <c:pt idx="4677">
                  <c:v>12549.286796555092</c:v>
                </c:pt>
                <c:pt idx="4678">
                  <c:v>12565.083183983113</c:v>
                </c:pt>
                <c:pt idx="4679">
                  <c:v>12580.898606182443</c:v>
                </c:pt>
                <c:pt idx="4680">
                  <c:v>12596.733085953541</c:v>
                </c:pt>
                <c:pt idx="4681">
                  <c:v>12612.586646124268</c:v>
                </c:pt>
                <c:pt idx="4682">
                  <c:v>12628.459309549917</c:v>
                </c:pt>
                <c:pt idx="4683">
                  <c:v>12644.351099113255</c:v>
                </c:pt>
                <c:pt idx="4684">
                  <c:v>12660.262037724546</c:v>
                </c:pt>
                <c:pt idx="4685">
                  <c:v>12676.192148321588</c:v>
                </c:pt>
                <c:pt idx="4686">
                  <c:v>12692.141453869752</c:v>
                </c:pt>
                <c:pt idx="4687">
                  <c:v>12708.109977362001</c:v>
                </c:pt>
                <c:pt idx="4688">
                  <c:v>12724.097741818938</c:v>
                </c:pt>
                <c:pt idx="4689">
                  <c:v>12740.104770288832</c:v>
                </c:pt>
                <c:pt idx="4690">
                  <c:v>12756.131085847648</c:v>
                </c:pt>
                <c:pt idx="4691">
                  <c:v>12772.176711599088</c:v>
                </c:pt>
                <c:pt idx="4692">
                  <c:v>12788.241670674617</c:v>
                </c:pt>
                <c:pt idx="4693">
                  <c:v>12804.325986233502</c:v>
                </c:pt>
                <c:pt idx="4694">
                  <c:v>12820.42968146284</c:v>
                </c:pt>
                <c:pt idx="4695">
                  <c:v>12836.552779577596</c:v>
                </c:pt>
                <c:pt idx="4696">
                  <c:v>12852.695303820636</c:v>
                </c:pt>
                <c:pt idx="4697">
                  <c:v>12868.857277462757</c:v>
                </c:pt>
                <c:pt idx="4698">
                  <c:v>12885.038723802722</c:v>
                </c:pt>
                <c:pt idx="4699">
                  <c:v>12901.239666167292</c:v>
                </c:pt>
                <c:pt idx="4700">
                  <c:v>12917.460127911269</c:v>
                </c:pt>
                <c:pt idx="4701">
                  <c:v>12933.700132417516</c:v>
                </c:pt>
                <c:pt idx="4702">
                  <c:v>12949.959703096996</c:v>
                </c:pt>
                <c:pt idx="4703">
                  <c:v>12966.238863388813</c:v>
                </c:pt>
                <c:pt idx="4704">
                  <c:v>12982.537636760233</c:v>
                </c:pt>
                <c:pt idx="4705">
                  <c:v>12998.856046706729</c:v>
                </c:pt>
                <c:pt idx="4706">
                  <c:v>13015.194116752002</c:v>
                </c:pt>
                <c:pt idx="4707">
                  <c:v>13031.551870448031</c:v>
                </c:pt>
                <c:pt idx="4708">
                  <c:v>13047.929331375097</c:v>
                </c:pt>
                <c:pt idx="4709">
                  <c:v>13064.326523141814</c:v>
                </c:pt>
                <c:pt idx="4710">
                  <c:v>13080.74346938517</c:v>
                </c:pt>
                <c:pt idx="4711">
                  <c:v>13097.180193770562</c:v>
                </c:pt>
                <c:pt idx="4712">
                  <c:v>13113.636719991822</c:v>
                </c:pt>
                <c:pt idx="4713">
                  <c:v>13130.113071771257</c:v>
                </c:pt>
                <c:pt idx="4714">
                  <c:v>13146.609272859681</c:v>
                </c:pt>
                <c:pt idx="4715">
                  <c:v>13163.125347036452</c:v>
                </c:pt>
                <c:pt idx="4716">
                  <c:v>13179.6613181095</c:v>
                </c:pt>
                <c:pt idx="4717">
                  <c:v>13196.21720991537</c:v>
                </c:pt>
                <c:pt idx="4718">
                  <c:v>13212.79304631925</c:v>
                </c:pt>
                <c:pt idx="4719">
                  <c:v>13229.388851215006</c:v>
                </c:pt>
                <c:pt idx="4720">
                  <c:v>13246.004648525219</c:v>
                </c:pt>
                <c:pt idx="4721">
                  <c:v>13262.64046220122</c:v>
                </c:pt>
                <c:pt idx="4722">
                  <c:v>13279.296316223115</c:v>
                </c:pt>
                <c:pt idx="4723">
                  <c:v>13295.972234599836</c:v>
                </c:pt>
                <c:pt idx="4724">
                  <c:v>13312.66824136916</c:v>
                </c:pt>
                <c:pt idx="4725">
                  <c:v>13329.384360597751</c:v>
                </c:pt>
                <c:pt idx="4726">
                  <c:v>13346.120616381191</c:v>
                </c:pt>
                <c:pt idx="4727">
                  <c:v>13362.877032844026</c:v>
                </c:pt>
                <c:pt idx="4728">
                  <c:v>13379.653634139786</c:v>
                </c:pt>
                <c:pt idx="4729">
                  <c:v>13396.450444451022</c:v>
                </c:pt>
                <c:pt idx="4730">
                  <c:v>13413.267487989353</c:v>
                </c:pt>
                <c:pt idx="4731">
                  <c:v>13430.104788995488</c:v>
                </c:pt>
                <c:pt idx="4732">
                  <c:v>13446.962371739264</c:v>
                </c:pt>
                <c:pt idx="4733">
                  <c:v>13463.840260519682</c:v>
                </c:pt>
                <c:pt idx="4734">
                  <c:v>13480.738479664946</c:v>
                </c:pt>
                <c:pt idx="4735">
                  <c:v>13497.65705353249</c:v>
                </c:pt>
                <c:pt idx="4736">
                  <c:v>13514.59600650902</c:v>
                </c:pt>
                <c:pt idx="4737">
                  <c:v>13531.555363010546</c:v>
                </c:pt>
                <c:pt idx="4738">
                  <c:v>13548.535147482417</c:v>
                </c:pt>
                <c:pt idx="4739">
                  <c:v>13565.535384399353</c:v>
                </c:pt>
                <c:pt idx="4740">
                  <c:v>13582.55609826549</c:v>
                </c:pt>
                <c:pt idx="4741">
                  <c:v>13599.597313614406</c:v>
                </c:pt>
                <c:pt idx="4742">
                  <c:v>13616.659055009157</c:v>
                </c:pt>
                <c:pt idx="4743">
                  <c:v>13633.741347042318</c:v>
                </c:pt>
                <c:pt idx="4744">
                  <c:v>13650.844214336013</c:v>
                </c:pt>
                <c:pt idx="4745">
                  <c:v>13667.967681541955</c:v>
                </c:pt>
                <c:pt idx="4746">
                  <c:v>13685.111773341479</c:v>
                </c:pt>
                <c:pt idx="4747">
                  <c:v>13702.276514445573</c:v>
                </c:pt>
                <c:pt idx="4748">
                  <c:v>13719.461929594921</c:v>
                </c:pt>
                <c:pt idx="4749">
                  <c:v>13736.668043559939</c:v>
                </c:pt>
                <c:pt idx="4750">
                  <c:v>13753.894881140803</c:v>
                </c:pt>
                <c:pt idx="4751">
                  <c:v>13771.142467167487</c:v>
                </c:pt>
                <c:pt idx="4752">
                  <c:v>13788.410826499803</c:v>
                </c:pt>
                <c:pt idx="4753">
                  <c:v>13805.699984027438</c:v>
                </c:pt>
                <c:pt idx="4754">
                  <c:v>13823.009964669982</c:v>
                </c:pt>
                <c:pt idx="4755">
                  <c:v>13840.34079337697</c:v>
                </c:pt>
                <c:pt idx="4756">
                  <c:v>13857.692495127914</c:v>
                </c:pt>
                <c:pt idx="4757">
                  <c:v>13875.065094932344</c:v>
                </c:pt>
                <c:pt idx="4758">
                  <c:v>13892.458617829841</c:v>
                </c:pt>
                <c:pt idx="4759">
                  <c:v>13909.87308889007</c:v>
                </c:pt>
                <c:pt idx="4760">
                  <c:v>13927.308533212818</c:v>
                </c:pt>
                <c:pt idx="4761">
                  <c:v>13944.764975928034</c:v>
                </c:pt>
                <c:pt idx="4762">
                  <c:v>13962.24244219586</c:v>
                </c:pt>
                <c:pt idx="4763">
                  <c:v>13979.740957206675</c:v>
                </c:pt>
                <c:pt idx="4764">
                  <c:v>13997.260546181122</c:v>
                </c:pt>
                <c:pt idx="4765">
                  <c:v>14014.801234370147</c:v>
                </c:pt>
                <c:pt idx="4766">
                  <c:v>14032.363047055036</c:v>
                </c:pt>
                <c:pt idx="4767">
                  <c:v>14049.946009547457</c:v>
                </c:pt>
                <c:pt idx="4768">
                  <c:v>14067.550147189484</c:v>
                </c:pt>
                <c:pt idx="4769">
                  <c:v>14085.175485353644</c:v>
                </c:pt>
                <c:pt idx="4770">
                  <c:v>14102.822049442952</c:v>
                </c:pt>
                <c:pt idx="4771">
                  <c:v>14120.489864890944</c:v>
                </c:pt>
                <c:pt idx="4772">
                  <c:v>14138.178957161712</c:v>
                </c:pt>
                <c:pt idx="4773">
                  <c:v>14155.889351749951</c:v>
                </c:pt>
                <c:pt idx="4774">
                  <c:v>14173.621074180979</c:v>
                </c:pt>
                <c:pt idx="4775">
                  <c:v>14191.374150010794</c:v>
                </c:pt>
                <c:pt idx="4776">
                  <c:v>14209.148604826094</c:v>
                </c:pt>
                <c:pt idx="4777">
                  <c:v>14226.944464244323</c:v>
                </c:pt>
                <c:pt idx="4778">
                  <c:v>14244.761753913701</c:v>
                </c:pt>
                <c:pt idx="4779">
                  <c:v>14262.600499513263</c:v>
                </c:pt>
                <c:pt idx="4780">
                  <c:v>14280.460726752905</c:v>
                </c:pt>
                <c:pt idx="4781">
                  <c:v>14298.342461373408</c:v>
                </c:pt>
                <c:pt idx="4782">
                  <c:v>14316.245729146485</c:v>
                </c:pt>
                <c:pt idx="4783">
                  <c:v>14334.170555874807</c:v>
                </c:pt>
                <c:pt idx="4784">
                  <c:v>14352.116967392054</c:v>
                </c:pt>
                <c:pt idx="4785">
                  <c:v>14370.084989562942</c:v>
                </c:pt>
                <c:pt idx="4786">
                  <c:v>14388.07464828326</c:v>
                </c:pt>
                <c:pt idx="4787">
                  <c:v>14406.085969479916</c:v>
                </c:pt>
                <c:pt idx="4788">
                  <c:v>14424.118979110966</c:v>
                </c:pt>
                <c:pt idx="4789">
                  <c:v>14442.173703165654</c:v>
                </c:pt>
                <c:pt idx="4790">
                  <c:v>14460.250167664452</c:v>
                </c:pt>
                <c:pt idx="4791">
                  <c:v>14478.348398659091</c:v>
                </c:pt>
                <c:pt idx="4792">
                  <c:v>14496.468422232609</c:v>
                </c:pt>
                <c:pt idx="4793">
                  <c:v>14514.610264499372</c:v>
                </c:pt>
                <c:pt idx="4794">
                  <c:v>14532.773951605128</c:v>
                </c:pt>
                <c:pt idx="4795">
                  <c:v>14550.959509727041</c:v>
                </c:pt>
                <c:pt idx="4796">
                  <c:v>14569.16696507372</c:v>
                </c:pt>
                <c:pt idx="4797">
                  <c:v>14587.396343885264</c:v>
                </c:pt>
                <c:pt idx="4798">
                  <c:v>14605.647672433299</c:v>
                </c:pt>
                <c:pt idx="4799">
                  <c:v>14623.920977021016</c:v>
                </c:pt>
                <c:pt idx="4800">
                  <c:v>14642.216283983207</c:v>
                </c:pt>
                <c:pt idx="4801">
                  <c:v>14660.533619686303</c:v>
                </c:pt>
                <c:pt idx="4802">
                  <c:v>14678.873010528412</c:v>
                </c:pt>
                <c:pt idx="4803">
                  <c:v>14697.234482939364</c:v>
                </c:pt>
                <c:pt idx="4804">
                  <c:v>14715.618063380734</c:v>
                </c:pt>
                <c:pt idx="4805">
                  <c:v>14734.023778345898</c:v>
                </c:pt>
                <c:pt idx="4806">
                  <c:v>14752.451654360053</c:v>
                </c:pt>
                <c:pt idx="4807">
                  <c:v>14770.901717980267</c:v>
                </c:pt>
                <c:pt idx="4808">
                  <c:v>14789.373995795519</c:v>
                </c:pt>
                <c:pt idx="4809">
                  <c:v>14807.868514426726</c:v>
                </c:pt>
                <c:pt idx="4810">
                  <c:v>14826.385300526792</c:v>
                </c:pt>
                <c:pt idx="4811">
                  <c:v>14844.924380780643</c:v>
                </c:pt>
                <c:pt idx="4812">
                  <c:v>14863.485781905261</c:v>
                </c:pt>
                <c:pt idx="4813">
                  <c:v>14882.069530649725</c:v>
                </c:pt>
                <c:pt idx="4814">
                  <c:v>14900.675653795259</c:v>
                </c:pt>
                <c:pt idx="4815">
                  <c:v>14919.304178155253</c:v>
                </c:pt>
                <c:pt idx="4816">
                  <c:v>14937.955130575316</c:v>
                </c:pt>
                <c:pt idx="4817">
                  <c:v>14956.628537933304</c:v>
                </c:pt>
                <c:pt idx="4818">
                  <c:v>14975.324427139372</c:v>
                </c:pt>
                <c:pt idx="4819">
                  <c:v>14994.042825135999</c:v>
                </c:pt>
                <c:pt idx="4820">
                  <c:v>15012.783758898031</c:v>
                </c:pt>
                <c:pt idx="4821">
                  <c:v>15031.547255432728</c:v>
                </c:pt>
                <c:pt idx="4822">
                  <c:v>15050.333341779789</c:v>
                </c:pt>
                <c:pt idx="4823">
                  <c:v>15069.1420450114</c:v>
                </c:pt>
                <c:pt idx="4824">
                  <c:v>15087.973392232274</c:v>
                </c:pt>
                <c:pt idx="4825">
                  <c:v>15106.827410579686</c:v>
                </c:pt>
                <c:pt idx="4826">
                  <c:v>15125.704127223509</c:v>
                </c:pt>
                <c:pt idx="4827">
                  <c:v>15144.603569366262</c:v>
                </c:pt>
                <c:pt idx="4828">
                  <c:v>15163.525764243141</c:v>
                </c:pt>
                <c:pt idx="4829">
                  <c:v>15182.47073912206</c:v>
                </c:pt>
                <c:pt idx="4830">
                  <c:v>15201.438521303699</c:v>
                </c:pt>
                <c:pt idx="4831">
                  <c:v>15220.429138121526</c:v>
                </c:pt>
                <c:pt idx="4832">
                  <c:v>15239.442616941857</c:v>
                </c:pt>
                <c:pt idx="4833">
                  <c:v>15258.478985163878</c:v>
                </c:pt>
                <c:pt idx="4834">
                  <c:v>15277.538270219689</c:v>
                </c:pt>
                <c:pt idx="4835">
                  <c:v>15296.62049957435</c:v>
                </c:pt>
                <c:pt idx="4836">
                  <c:v>15315.725700725914</c:v>
                </c:pt>
                <c:pt idx="4837">
                  <c:v>15334.853901205472</c:v>
                </c:pt>
                <c:pt idx="4838">
                  <c:v>15354.005128577181</c:v>
                </c:pt>
                <c:pt idx="4839">
                  <c:v>15373.179410438323</c:v>
                </c:pt>
                <c:pt idx="4840">
                  <c:v>15392.376774419323</c:v>
                </c:pt>
                <c:pt idx="4841">
                  <c:v>15411.597248183809</c:v>
                </c:pt>
                <c:pt idx="4842">
                  <c:v>15430.840859428634</c:v>
                </c:pt>
                <c:pt idx="4843">
                  <c:v>15450.107635883925</c:v>
                </c:pt>
                <c:pt idx="4844">
                  <c:v>15469.397605313128</c:v>
                </c:pt>
                <c:pt idx="4845">
                  <c:v>15488.710795513036</c:v>
                </c:pt>
                <c:pt idx="4846">
                  <c:v>15508.047234313837</c:v>
                </c:pt>
                <c:pt idx="4847">
                  <c:v>15527.406949579148</c:v>
                </c:pt>
                <c:pt idx="4848">
                  <c:v>15546.789969206069</c:v>
                </c:pt>
                <c:pt idx="4849">
                  <c:v>15566.1963211252</c:v>
                </c:pt>
                <c:pt idx="4850">
                  <c:v>15585.626033300703</c:v>
                </c:pt>
                <c:pt idx="4851">
                  <c:v>15605.079133730333</c:v>
                </c:pt>
                <c:pt idx="4852">
                  <c:v>15624.555650445473</c:v>
                </c:pt>
                <c:pt idx="4853">
                  <c:v>15644.055611511183</c:v>
                </c:pt>
                <c:pt idx="4854">
                  <c:v>15663.579045026241</c:v>
                </c:pt>
                <c:pt idx="4855">
                  <c:v>15683.125979123179</c:v>
                </c:pt>
                <c:pt idx="4856">
                  <c:v>15702.696441968319</c:v>
                </c:pt>
                <c:pt idx="4857">
                  <c:v>15722.290461761822</c:v>
                </c:pt>
                <c:pt idx="4858">
                  <c:v>15741.908066737726</c:v>
                </c:pt>
                <c:pt idx="4859">
                  <c:v>15761.549285163986</c:v>
                </c:pt>
                <c:pt idx="4860">
                  <c:v>15781.214145342517</c:v>
                </c:pt>
                <c:pt idx="4861">
                  <c:v>15800.902675609228</c:v>
                </c:pt>
                <c:pt idx="4862">
                  <c:v>15820.61490433407</c:v>
                </c:pt>
                <c:pt idx="4863">
                  <c:v>15840.350859921073</c:v>
                </c:pt>
                <c:pt idx="4864">
                  <c:v>15860.110570808385</c:v>
                </c:pt>
                <c:pt idx="4865">
                  <c:v>15879.894065468323</c:v>
                </c:pt>
                <c:pt idx="4866">
                  <c:v>15899.701372407402</c:v>
                </c:pt>
                <c:pt idx="4867">
                  <c:v>15919.53252016638</c:v>
                </c:pt>
                <c:pt idx="4868">
                  <c:v>15939.387537320301</c:v>
                </c:pt>
                <c:pt idx="4869">
                  <c:v>15959.266452478538</c:v>
                </c:pt>
                <c:pt idx="4870">
                  <c:v>15979.169294284828</c:v>
                </c:pt>
                <c:pt idx="4871">
                  <c:v>15999.096091417314</c:v>
                </c:pt>
                <c:pt idx="4872">
                  <c:v>16019.046872588589</c:v>
                </c:pt>
                <c:pt idx="4873">
                  <c:v>16039.021666545745</c:v>
                </c:pt>
                <c:pt idx="4874">
                  <c:v>16059.020502070398</c:v>
                </c:pt>
                <c:pt idx="4875">
                  <c:v>16079.043407978741</c:v>
                </c:pt>
                <c:pt idx="4876">
                  <c:v>16099.090413121579</c:v>
                </c:pt>
                <c:pt idx="4877">
                  <c:v>16119.161546384379</c:v>
                </c:pt>
                <c:pt idx="4878">
                  <c:v>16139.256836687297</c:v>
                </c:pt>
                <c:pt idx="4879">
                  <c:v>16159.37631298524</c:v>
                </c:pt>
                <c:pt idx="4880">
                  <c:v>16179.520004267888</c:v>
                </c:pt>
                <c:pt idx="4881">
                  <c:v>16199.68793955975</c:v>
                </c:pt>
                <c:pt idx="4882">
                  <c:v>16219.880147920197</c:v>
                </c:pt>
                <c:pt idx="4883">
                  <c:v>16240.096658443505</c:v>
                </c:pt>
                <c:pt idx="4884">
                  <c:v>16260.337500258902</c:v>
                </c:pt>
                <c:pt idx="4885">
                  <c:v>16280.602702530601</c:v>
                </c:pt>
                <c:pt idx="4886">
                  <c:v>16300.892294457857</c:v>
                </c:pt>
                <c:pt idx="4887">
                  <c:v>16321.206305274989</c:v>
                </c:pt>
                <c:pt idx="4888">
                  <c:v>16341.544764251441</c:v>
                </c:pt>
                <c:pt idx="4889">
                  <c:v>16361.907700691811</c:v>
                </c:pt>
                <c:pt idx="4890">
                  <c:v>16382.295143935897</c:v>
                </c:pt>
                <c:pt idx="4891">
                  <c:v>16402.707123358741</c:v>
                </c:pt>
                <c:pt idx="4892">
                  <c:v>16423.143668370674</c:v>
                </c:pt>
                <c:pt idx="4893">
                  <c:v>16443.604808417349</c:v>
                </c:pt>
                <c:pt idx="4894">
                  <c:v>16464.090572979789</c:v>
                </c:pt>
                <c:pt idx="4895">
                  <c:v>16484.600991574436</c:v>
                </c:pt>
                <c:pt idx="4896">
                  <c:v>16505.136093753179</c:v>
                </c:pt>
                <c:pt idx="4897">
                  <c:v>16525.695909103411</c:v>
                </c:pt>
                <c:pt idx="4898">
                  <c:v>16546.280467248056</c:v>
                </c:pt>
                <c:pt idx="4899">
                  <c:v>16566.88979784563</c:v>
                </c:pt>
                <c:pt idx="4900">
                  <c:v>16587.523930590269</c:v>
                </c:pt>
                <c:pt idx="4901">
                  <c:v>16608.182895211779</c:v>
                </c:pt>
                <c:pt idx="4902">
                  <c:v>16628.866721475672</c:v>
                </c:pt>
                <c:pt idx="4903">
                  <c:v>16649.575439183223</c:v>
                </c:pt>
                <c:pt idx="4904">
                  <c:v>16670.309078171493</c:v>
                </c:pt>
                <c:pt idx="4905">
                  <c:v>16691.067668313386</c:v>
                </c:pt>
                <c:pt idx="4906">
                  <c:v>16711.851239517691</c:v>
                </c:pt>
                <c:pt idx="4907">
                  <c:v>16732.659821729121</c:v>
                </c:pt>
                <c:pt idx="4908">
                  <c:v>16753.493444928354</c:v>
                </c:pt>
                <c:pt idx="4909">
                  <c:v>16774.352139132083</c:v>
                </c:pt>
                <c:pt idx="4910">
                  <c:v>16795.235934393051</c:v>
                </c:pt>
                <c:pt idx="4911">
                  <c:v>16816.144860800108</c:v>
                </c:pt>
                <c:pt idx="4912">
                  <c:v>16837.078948478236</c:v>
                </c:pt>
                <c:pt idx="4913">
                  <c:v>16858.038227588604</c:v>
                </c:pt>
                <c:pt idx="4914">
                  <c:v>16879.022728328615</c:v>
                </c:pt>
                <c:pt idx="4915">
                  <c:v>16900.032480931935</c:v>
                </c:pt>
                <c:pt idx="4916">
                  <c:v>16921.067515668547</c:v>
                </c:pt>
                <c:pt idx="4917">
                  <c:v>16942.127862844794</c:v>
                </c:pt>
                <c:pt idx="4918">
                  <c:v>16963.213552803423</c:v>
                </c:pt>
                <c:pt idx="4919">
                  <c:v>16984.324615923622</c:v>
                </c:pt>
                <c:pt idx="4920">
                  <c:v>17005.461082621074</c:v>
                </c:pt>
                <c:pt idx="4921">
                  <c:v>17026.622983347985</c:v>
                </c:pt>
                <c:pt idx="4922">
                  <c:v>17047.81034859315</c:v>
                </c:pt>
                <c:pt idx="4923">
                  <c:v>17069.023208881976</c:v>
                </c:pt>
                <c:pt idx="4924">
                  <c:v>17090.261594776537</c:v>
                </c:pt>
                <c:pt idx="4925">
                  <c:v>17111.525536875622</c:v>
                </c:pt>
                <c:pt idx="4926">
                  <c:v>17132.815065814764</c:v>
                </c:pt>
                <c:pt idx="4927">
                  <c:v>17154.130212266296</c:v>
                </c:pt>
                <c:pt idx="4928">
                  <c:v>17175.471006939391</c:v>
                </c:pt>
                <c:pt idx="4929">
                  <c:v>17196.837480580107</c:v>
                </c:pt>
                <c:pt idx="4930">
                  <c:v>17218.229663971433</c:v>
                </c:pt>
                <c:pt idx="4931">
                  <c:v>17239.64758793333</c:v>
                </c:pt>
                <c:pt idx="4932">
                  <c:v>17261.091283322781</c:v>
                </c:pt>
                <c:pt idx="4933">
                  <c:v>17282.560781033826</c:v>
                </c:pt>
                <c:pt idx="4934">
                  <c:v>17304.056111997612</c:v>
                </c:pt>
                <c:pt idx="4935">
                  <c:v>17325.577307182441</c:v>
                </c:pt>
                <c:pt idx="4936">
                  <c:v>17347.124397593809</c:v>
                </c:pt>
                <c:pt idx="4937">
                  <c:v>17368.697414274448</c:v>
                </c:pt>
                <c:pt idx="4938">
                  <c:v>17390.296388304385</c:v>
                </c:pt>
                <c:pt idx="4939">
                  <c:v>17411.921350800967</c:v>
                </c:pt>
                <c:pt idx="4940">
                  <c:v>17433.57233291892</c:v>
                </c:pt>
                <c:pt idx="4941">
                  <c:v>17455.249365850388</c:v>
                </c:pt>
                <c:pt idx="4942">
                  <c:v>17476.952480824981</c:v>
                </c:pt>
                <c:pt idx="4943">
                  <c:v>17498.681709109816</c:v>
                </c:pt>
                <c:pt idx="4944">
                  <c:v>17520.437082009568</c:v>
                </c:pt>
                <c:pt idx="4945">
                  <c:v>17542.218630866508</c:v>
                </c:pt>
                <c:pt idx="4946">
                  <c:v>17564.026387060549</c:v>
                </c:pt>
                <c:pt idx="4947">
                  <c:v>17585.860382009294</c:v>
                </c:pt>
                <c:pt idx="4948">
                  <c:v>17607.720647168087</c:v>
                </c:pt>
                <c:pt idx="4949">
                  <c:v>17629.607214030046</c:v>
                </c:pt>
                <c:pt idx="4950">
                  <c:v>17651.520114126117</c:v>
                </c:pt>
                <c:pt idx="4951">
                  <c:v>17673.459379025113</c:v>
                </c:pt>
                <c:pt idx="4952">
                  <c:v>17695.425040333765</c:v>
                </c:pt>
                <c:pt idx="4953">
                  <c:v>17717.417129696762</c:v>
                </c:pt>
                <c:pt idx="4954">
                  <c:v>17739.43567879681</c:v>
                </c:pt>
                <c:pt idx="4955">
                  <c:v>17761.480719354655</c:v>
                </c:pt>
                <c:pt idx="4956">
                  <c:v>17783.552283129149</c:v>
                </c:pt>
                <c:pt idx="4957">
                  <c:v>17805.650401917286</c:v>
                </c:pt>
                <c:pt idx="4958">
                  <c:v>17827.775107554251</c:v>
                </c:pt>
                <c:pt idx="4959">
                  <c:v>17849.92643191346</c:v>
                </c:pt>
                <c:pt idx="4960">
                  <c:v>17872.104406906612</c:v>
                </c:pt>
                <c:pt idx="4961">
                  <c:v>17894.309064483736</c:v>
                </c:pt>
                <c:pt idx="4962">
                  <c:v>17916.54043663323</c:v>
                </c:pt>
                <c:pt idx="4963">
                  <c:v>17938.798555381916</c:v>
                </c:pt>
                <c:pt idx="4964">
                  <c:v>17961.083452795079</c:v>
                </c:pt>
                <c:pt idx="4965">
                  <c:v>17983.39516097651</c:v>
                </c:pt>
                <c:pt idx="4966">
                  <c:v>18005.733712068566</c:v>
                </c:pt>
                <c:pt idx="4967">
                  <c:v>18028.099138252197</c:v>
                </c:pt>
                <c:pt idx="4968">
                  <c:v>18050.491471747016</c:v>
                </c:pt>
                <c:pt idx="4969">
                  <c:v>18072.910744811325</c:v>
                </c:pt>
                <c:pt idx="4970">
                  <c:v>18095.356989742169</c:v>
                </c:pt>
                <c:pt idx="4971">
                  <c:v>18117.830238875384</c:v>
                </c:pt>
                <c:pt idx="4972">
                  <c:v>18140.330524585639</c:v>
                </c:pt>
                <c:pt idx="4973">
                  <c:v>18162.85787928649</c:v>
                </c:pt>
                <c:pt idx="4974">
                  <c:v>18185.412335430417</c:v>
                </c:pt>
                <c:pt idx="4975">
                  <c:v>18207.993925508879</c:v>
                </c:pt>
                <c:pt idx="4976">
                  <c:v>18230.602682052351</c:v>
                </c:pt>
                <c:pt idx="4977">
                  <c:v>18253.238637630388</c:v>
                </c:pt>
                <c:pt idx="4978">
                  <c:v>18275.901824851655</c:v>
                </c:pt>
                <c:pt idx="4979">
                  <c:v>18298.592276363976</c:v>
                </c:pt>
                <c:pt idx="4980">
                  <c:v>18321.310024854389</c:v>
                </c:pt>
                <c:pt idx="4981">
                  <c:v>18344.055103049195</c:v>
                </c:pt>
                <c:pt idx="4982">
                  <c:v>18366.827543713989</c:v>
                </c:pt>
                <c:pt idx="4983">
                  <c:v>18389.627379653724</c:v>
                </c:pt>
                <c:pt idx="4984">
                  <c:v>18412.454643712743</c:v>
                </c:pt>
                <c:pt idx="4985">
                  <c:v>18435.309368774844</c:v>
                </c:pt>
                <c:pt idx="4986">
                  <c:v>18458.191587763311</c:v>
                </c:pt>
                <c:pt idx="4987">
                  <c:v>18481.101333640974</c:v>
                </c:pt>
                <c:pt idx="4988">
                  <c:v>18504.03863941025</c:v>
                </c:pt>
                <c:pt idx="4989">
                  <c:v>18527.003538113186</c:v>
                </c:pt>
                <c:pt idx="4990">
                  <c:v>18549.996062831513</c:v>
                </c:pt>
                <c:pt idx="4991">
                  <c:v>18573.016246686693</c:v>
                </c:pt>
                <c:pt idx="4992">
                  <c:v>18596.064122839973</c:v>
                </c:pt>
                <c:pt idx="4993">
                  <c:v>18619.139724492416</c:v>
                </c:pt>
                <c:pt idx="4994">
                  <c:v>18642.243084884962</c:v>
                </c:pt>
                <c:pt idx="4995">
                  <c:v>18665.374237298467</c:v>
                </c:pt>
                <c:pt idx="4996">
                  <c:v>18688.533215053769</c:v>
                </c:pt>
                <c:pt idx="4997">
                  <c:v>18711.720051511711</c:v>
                </c:pt>
                <c:pt idx="4998">
                  <c:v>18734.934780073203</c:v>
                </c:pt>
                <c:pt idx="4999">
                  <c:v>18758.177434179277</c:v>
                </c:pt>
                <c:pt idx="5000">
                  <c:v>18781.448047311111</c:v>
                </c:pt>
                <c:pt idx="5001">
                  <c:v>18804.746652990107</c:v>
                </c:pt>
                <c:pt idx="5002">
                  <c:v>18828.073284777915</c:v>
                </c:pt>
                <c:pt idx="5003">
                  <c:v>18851.427976276493</c:v>
                </c:pt>
                <c:pt idx="5004">
                  <c:v>18874.810761128156</c:v>
                </c:pt>
                <c:pt idx="5005">
                  <c:v>18898.221673015621</c:v>
                </c:pt>
                <c:pt idx="5006">
                  <c:v>18921.660745662051</c:v>
                </c:pt>
                <c:pt idx="5007">
                  <c:v>18945.128012831115</c:v>
                </c:pt>
                <c:pt idx="5008">
                  <c:v>18968.623508327026</c:v>
                </c:pt>
                <c:pt idx="5009">
                  <c:v>18992.147265994598</c:v>
                </c:pt>
                <c:pt idx="5010">
                  <c:v>19015.699319719279</c:v>
                </c:pt>
                <c:pt idx="5011">
                  <c:v>19039.279703427226</c:v>
                </c:pt>
                <c:pt idx="5012">
                  <c:v>19062.888451085331</c:v>
                </c:pt>
                <c:pt idx="5013">
                  <c:v>19086.525596701282</c:v>
                </c:pt>
                <c:pt idx="5014">
                  <c:v>19110.191174323601</c:v>
                </c:pt>
                <c:pt idx="5015">
                  <c:v>19133.885218041705</c:v>
                </c:pt>
                <c:pt idx="5016">
                  <c:v>19157.60776198595</c:v>
                </c:pt>
                <c:pt idx="5017">
                  <c:v>19181.358840327677</c:v>
                </c:pt>
                <c:pt idx="5018">
                  <c:v>19205.138487279262</c:v>
                </c:pt>
                <c:pt idx="5019">
                  <c:v>19228.946737094175</c:v>
                </c:pt>
                <c:pt idx="5020">
                  <c:v>19252.783624067015</c:v>
                </c:pt>
                <c:pt idx="5021">
                  <c:v>19276.649182533569</c:v>
                </c:pt>
                <c:pt idx="5022">
                  <c:v>19300.543446870855</c:v>
                </c:pt>
                <c:pt idx="5023">
                  <c:v>19324.466451497181</c:v>
                </c:pt>
                <c:pt idx="5024">
                  <c:v>19348.418230872183</c:v>
                </c:pt>
                <c:pt idx="5025">
                  <c:v>19372.398819496881</c:v>
                </c:pt>
                <c:pt idx="5026">
                  <c:v>19396.408251913723</c:v>
                </c:pt>
                <c:pt idx="5027">
                  <c:v>19420.446562706642</c:v>
                </c:pt>
                <c:pt idx="5028">
                  <c:v>19444.513786501113</c:v>
                </c:pt>
                <c:pt idx="5029">
                  <c:v>19468.609957964174</c:v>
                </c:pt>
                <c:pt idx="5030">
                  <c:v>19492.735111804508</c:v>
                </c:pt>
                <c:pt idx="5031">
                  <c:v>19516.889282772478</c:v>
                </c:pt>
                <c:pt idx="5032">
                  <c:v>19541.072505660173</c:v>
                </c:pt>
                <c:pt idx="5033">
                  <c:v>19565.284815301471</c:v>
                </c:pt>
                <c:pt idx="5034">
                  <c:v>19589.52624657207</c:v>
                </c:pt>
                <c:pt idx="5035">
                  <c:v>19613.796834389563</c:v>
                </c:pt>
                <c:pt idx="5036">
                  <c:v>19638.096613713467</c:v>
                </c:pt>
                <c:pt idx="5037">
                  <c:v>19662.42561954528</c:v>
                </c:pt>
                <c:pt idx="5038">
                  <c:v>19686.783886928537</c:v>
                </c:pt>
                <c:pt idx="5039">
                  <c:v>19711.171450948856</c:v>
                </c:pt>
                <c:pt idx="5040">
                  <c:v>19735.588346733992</c:v>
                </c:pt>
                <c:pt idx="5041">
                  <c:v>19760.034609453876</c:v>
                </c:pt>
                <c:pt idx="5042">
                  <c:v>19784.510274320673</c:v>
                </c:pt>
                <c:pt idx="5043">
                  <c:v>19809.015376588843</c:v>
                </c:pt>
                <c:pt idx="5044">
                  <c:v>19833.549951555171</c:v>
                </c:pt>
                <c:pt idx="5045">
                  <c:v>19858.114034558836</c:v>
                </c:pt>
                <c:pt idx="5046">
                  <c:v>19882.707660981454</c:v>
                </c:pt>
                <c:pt idx="5047">
                  <c:v>19907.330866247128</c:v>
                </c:pt>
                <c:pt idx="5048">
                  <c:v>19931.983685822499</c:v>
                </c:pt>
                <c:pt idx="5049">
                  <c:v>19956.666155216801</c:v>
                </c:pt>
                <c:pt idx="5050">
                  <c:v>19981.378309981908</c:v>
                </c:pt>
                <c:pt idx="5051">
                  <c:v>20006.120185712389</c:v>
                </c:pt>
                <c:pt idx="5052">
                  <c:v>20030.891818045558</c:v>
                </c:pt>
                <c:pt idx="5053">
                  <c:v>20055.693242661517</c:v>
                </c:pt>
                <c:pt idx="5054">
                  <c:v>20080.524495283218</c:v>
                </c:pt>
                <c:pt idx="5055">
                  <c:v>20105.385611676513</c:v>
                </c:pt>
                <c:pt idx="5056">
                  <c:v>20130.276627650204</c:v>
                </c:pt>
                <c:pt idx="5057">
                  <c:v>20155.197579056094</c:v>
                </c:pt>
                <c:pt idx="5058">
                  <c:v>20180.14850178903</c:v>
                </c:pt>
                <c:pt idx="5059">
                  <c:v>20205.129431786972</c:v>
                </c:pt>
                <c:pt idx="5060">
                  <c:v>20230.140405031041</c:v>
                </c:pt>
                <c:pt idx="5061">
                  <c:v>20255.181457545546</c:v>
                </c:pt>
                <c:pt idx="5062">
                  <c:v>20280.252625398076</c:v>
                </c:pt>
                <c:pt idx="5063">
                  <c:v>20305.35394469952</c:v>
                </c:pt>
                <c:pt idx="5064">
                  <c:v>20330.485451604131</c:v>
                </c:pt>
                <c:pt idx="5065">
                  <c:v>20355.647182309578</c:v>
                </c:pt>
                <c:pt idx="5066">
                  <c:v>20380.839173057</c:v>
                </c:pt>
                <c:pt idx="5067">
                  <c:v>20406.061460131052</c:v>
                </c:pt>
                <c:pt idx="5068">
                  <c:v>20431.314079859963</c:v>
                </c:pt>
                <c:pt idx="5069">
                  <c:v>20456.597068615585</c:v>
                </c:pt>
                <c:pt idx="5070">
                  <c:v>20481.910462813445</c:v>
                </c:pt>
                <c:pt idx="5071">
                  <c:v>20507.254298912801</c:v>
                </c:pt>
                <c:pt idx="5072">
                  <c:v>20532.628613416688</c:v>
                </c:pt>
                <c:pt idx="5073">
                  <c:v>20558.03344287198</c:v>
                </c:pt>
                <c:pt idx="5074">
                  <c:v>20583.468823869433</c:v>
                </c:pt>
                <c:pt idx="5075">
                  <c:v>20608.93479304374</c:v>
                </c:pt>
                <c:pt idx="5076">
                  <c:v>20634.431387073586</c:v>
                </c:pt>
                <c:pt idx="5077">
                  <c:v>20659.958642681708</c:v>
                </c:pt>
                <c:pt idx="5078">
                  <c:v>20685.51659663493</c:v>
                </c:pt>
                <c:pt idx="5079">
                  <c:v>20711.105285744237</c:v>
                </c:pt>
                <c:pt idx="5080">
                  <c:v>20736.724746864802</c:v>
                </c:pt>
                <c:pt idx="5081">
                  <c:v>20762.375016896065</c:v>
                </c:pt>
                <c:pt idx="5082">
                  <c:v>20788.056132781774</c:v>
                </c:pt>
                <c:pt idx="5083">
                  <c:v>20813.768131510034</c:v>
                </c:pt>
                <c:pt idx="5084">
                  <c:v>20839.511050113368</c:v>
                </c:pt>
                <c:pt idx="5085">
                  <c:v>20865.28492566877</c:v>
                </c:pt>
                <c:pt idx="5086">
                  <c:v>20891.08979529775</c:v>
                </c:pt>
                <c:pt idx="5087">
                  <c:v>20916.925696166396</c:v>
                </c:pt>
                <c:pt idx="5088">
                  <c:v>20942.792665485427</c:v>
                </c:pt>
                <c:pt idx="5089">
                  <c:v>20968.690740510247</c:v>
                </c:pt>
                <c:pt idx="5090">
                  <c:v>20994.619958540981</c:v>
                </c:pt>
                <c:pt idx="5091">
                  <c:v>21020.580356922565</c:v>
                </c:pt>
                <c:pt idx="5092">
                  <c:v>21046.571973044764</c:v>
                </c:pt>
                <c:pt idx="5093">
                  <c:v>21072.594844342242</c:v>
                </c:pt>
                <c:pt idx="5094">
                  <c:v>21098.649008294615</c:v>
                </c:pt>
                <c:pt idx="5095">
                  <c:v>21124.734502426501</c:v>
                </c:pt>
                <c:pt idx="5096">
                  <c:v>21150.851364307589</c:v>
                </c:pt>
                <c:pt idx="5097">
                  <c:v>21176.999631552662</c:v>
                </c:pt>
                <c:pt idx="5098">
                  <c:v>21203.179341821684</c:v>
                </c:pt>
                <c:pt idx="5099">
                  <c:v>21229.390532819834</c:v>
                </c:pt>
                <c:pt idx="5100">
                  <c:v>21255.633242297568</c:v>
                </c:pt>
                <c:pt idx="5101">
                  <c:v>21281.907508050674</c:v>
                </c:pt>
                <c:pt idx="5102">
                  <c:v>21308.213367920322</c:v>
                </c:pt>
                <c:pt idx="5103">
                  <c:v>21334.550859793115</c:v>
                </c:pt>
                <c:pt idx="5104">
                  <c:v>21360.920021601156</c:v>
                </c:pt>
                <c:pt idx="5105">
                  <c:v>21387.320891322091</c:v>
                </c:pt>
                <c:pt idx="5106">
                  <c:v>21413.753506979174</c:v>
                </c:pt>
                <c:pt idx="5107">
                  <c:v>21440.217906641312</c:v>
                </c:pt>
                <c:pt idx="5108">
                  <c:v>21466.714128423118</c:v>
                </c:pt>
                <c:pt idx="5109">
                  <c:v>21493.242210484987</c:v>
                </c:pt>
                <c:pt idx="5110">
                  <c:v>21519.802191033119</c:v>
                </c:pt>
                <c:pt idx="5111">
                  <c:v>21546.394108319597</c:v>
                </c:pt>
                <c:pt idx="5112">
                  <c:v>21573.018000642438</c:v>
                </c:pt>
                <c:pt idx="5113">
                  <c:v>21599.673906345637</c:v>
                </c:pt>
                <c:pt idx="5114">
                  <c:v>21626.361863819242</c:v>
                </c:pt>
                <c:pt idx="5115">
                  <c:v>21653.081911499386</c:v>
                </c:pt>
                <c:pt idx="5116">
                  <c:v>21679.834087868367</c:v>
                </c:pt>
                <c:pt idx="5117">
                  <c:v>21706.618431454677</c:v>
                </c:pt>
                <c:pt idx="5118">
                  <c:v>21733.434980833081</c:v>
                </c:pt>
                <c:pt idx="5119">
                  <c:v>21760.283774624651</c:v>
                </c:pt>
                <c:pt idx="5120">
                  <c:v>21787.164851496851</c:v>
                </c:pt>
                <c:pt idx="5121">
                  <c:v>21814.078250163555</c:v>
                </c:pt>
                <c:pt idx="5122">
                  <c:v>21841.024009385132</c:v>
                </c:pt>
                <c:pt idx="5123">
                  <c:v>21868.002167968494</c:v>
                </c:pt>
                <c:pt idx="5124">
                  <c:v>21895.012764767143</c:v>
                </c:pt>
                <c:pt idx="5125">
                  <c:v>21922.055838681241</c:v>
                </c:pt>
                <c:pt idx="5126">
                  <c:v>21949.131428657653</c:v>
                </c:pt>
                <c:pt idx="5127">
                  <c:v>21976.239573690007</c:v>
                </c:pt>
                <c:pt idx="5128">
                  <c:v>22003.380312818757</c:v>
                </c:pt>
                <c:pt idx="5129">
                  <c:v>22030.553685131232</c:v>
                </c:pt>
                <c:pt idx="5130">
                  <c:v>22057.759729761692</c:v>
                </c:pt>
                <c:pt idx="5131">
                  <c:v>22084.998485891392</c:v>
                </c:pt>
                <c:pt idx="5132">
                  <c:v>22112.269992748628</c:v>
                </c:pt>
                <c:pt idx="5133">
                  <c:v>22139.574289608798</c:v>
                </c:pt>
                <c:pt idx="5134">
                  <c:v>22166.911415794464</c:v>
                </c:pt>
                <c:pt idx="5135">
                  <c:v>22194.281410675398</c:v>
                </c:pt>
                <c:pt idx="5136">
                  <c:v>22221.684313668637</c:v>
                </c:pt>
                <c:pt idx="5137">
                  <c:v>22249.12016423856</c:v>
                </c:pt>
                <c:pt idx="5138">
                  <c:v>22276.589001896929</c:v>
                </c:pt>
                <c:pt idx="5139">
                  <c:v>22304.09086620294</c:v>
                </c:pt>
                <c:pt idx="5140">
                  <c:v>22331.625796763292</c:v>
                </c:pt>
                <c:pt idx="5141">
                  <c:v>22359.19383323225</c:v>
                </c:pt>
                <c:pt idx="5142">
                  <c:v>22386.795015311676</c:v>
                </c:pt>
                <c:pt idx="5143">
                  <c:v>22414.42938275111</c:v>
                </c:pt>
                <c:pt idx="5144">
                  <c:v>22442.09697534782</c:v>
                </c:pt>
                <c:pt idx="5145">
                  <c:v>22469.797832946857</c:v>
                </c:pt>
                <c:pt idx="5146">
                  <c:v>22497.531995441121</c:v>
                </c:pt>
                <c:pt idx="5147">
                  <c:v>22525.299502771395</c:v>
                </c:pt>
                <c:pt idx="5148">
                  <c:v>22553.100394926434</c:v>
                </c:pt>
                <c:pt idx="5149">
                  <c:v>22580.934711942999</c:v>
                </c:pt>
                <c:pt idx="5150">
                  <c:v>22608.802493905925</c:v>
                </c:pt>
                <c:pt idx="5151">
                  <c:v>22636.703780948177</c:v>
                </c:pt>
                <c:pt idx="5152">
                  <c:v>22664.638613250911</c:v>
                </c:pt>
                <c:pt idx="5153">
                  <c:v>22692.607031043521</c:v>
                </c:pt>
                <c:pt idx="5154">
                  <c:v>22720.609074603712</c:v>
                </c:pt>
                <c:pt idx="5155">
                  <c:v>22748.64478425754</c:v>
                </c:pt>
                <c:pt idx="5156">
                  <c:v>22776.714200379494</c:v>
                </c:pt>
                <c:pt idx="5157">
                  <c:v>22804.817363392522</c:v>
                </c:pt>
                <c:pt idx="5158">
                  <c:v>22832.954313768121</c:v>
                </c:pt>
                <c:pt idx="5159">
                  <c:v>22861.125092026374</c:v>
                </c:pt>
                <c:pt idx="5160">
                  <c:v>22889.329738736018</c:v>
                </c:pt>
                <c:pt idx="5161">
                  <c:v>22917.568294514502</c:v>
                </c:pt>
                <c:pt idx="5162">
                  <c:v>22945.840800028043</c:v>
                </c:pt>
                <c:pt idx="5163">
                  <c:v>22974.147295991683</c:v>
                </c:pt>
                <c:pt idx="5164">
                  <c:v>23002.487823169351</c:v>
                </c:pt>
                <c:pt idx="5165">
                  <c:v>23030.862422373917</c:v>
                </c:pt>
                <c:pt idx="5166">
                  <c:v>23059.271134467253</c:v>
                </c:pt>
                <c:pt idx="5167">
                  <c:v>23087.714000360298</c:v>
                </c:pt>
                <c:pt idx="5168">
                  <c:v>23116.191061013109</c:v>
                </c:pt>
                <c:pt idx="5169">
                  <c:v>23144.702357434926</c:v>
                </c:pt>
                <c:pt idx="5170">
                  <c:v>23173.247930684218</c:v>
                </c:pt>
                <c:pt idx="5171">
                  <c:v>23201.827821868759</c:v>
                </c:pt>
                <c:pt idx="5172">
                  <c:v>23230.442072145677</c:v>
                </c:pt>
                <c:pt idx="5173">
                  <c:v>23259.090722721518</c:v>
                </c:pt>
                <c:pt idx="5174">
                  <c:v>23287.773814852302</c:v>
                </c:pt>
                <c:pt idx="5175">
                  <c:v>23316.491389843577</c:v>
                </c:pt>
                <c:pt idx="5176">
                  <c:v>23345.243489050492</c:v>
                </c:pt>
                <c:pt idx="5177">
                  <c:v>23374.030153877851</c:v>
                </c:pt>
                <c:pt idx="5178">
                  <c:v>23402.851425780169</c:v>
                </c:pt>
                <c:pt idx="5179">
                  <c:v>23431.707346261726</c:v>
                </c:pt>
                <c:pt idx="5180">
                  <c:v>23460.597956876642</c:v>
                </c:pt>
                <c:pt idx="5181">
                  <c:v>23489.523299228927</c:v>
                </c:pt>
                <c:pt idx="5182">
                  <c:v>23518.483414972547</c:v>
                </c:pt>
                <c:pt idx="5183">
                  <c:v>23547.478345811465</c:v>
                </c:pt>
                <c:pt idx="5184">
                  <c:v>23576.508133499738</c:v>
                </c:pt>
                <c:pt idx="5185">
                  <c:v>23605.572819841535</c:v>
                </c:pt>
                <c:pt idx="5186">
                  <c:v>23634.672446691224</c:v>
                </c:pt>
                <c:pt idx="5187">
                  <c:v>23663.807055953424</c:v>
                </c:pt>
                <c:pt idx="5188">
                  <c:v>23692.976689583076</c:v>
                </c:pt>
                <c:pt idx="5189">
                  <c:v>23722.181389585483</c:v>
                </c:pt>
                <c:pt idx="5190">
                  <c:v>23751.421198016378</c:v>
                </c:pt>
                <c:pt idx="5191">
                  <c:v>23780.696156982001</c:v>
                </c:pt>
                <c:pt idx="5192">
                  <c:v>23810.006308639131</c:v>
                </c:pt>
                <c:pt idx="5193">
                  <c:v>23839.351695195175</c:v>
                </c:pt>
                <c:pt idx="5194">
                  <c:v>23868.732358908204</c:v>
                </c:pt>
                <c:pt idx="5195">
                  <c:v>23898.148342087039</c:v>
                </c:pt>
                <c:pt idx="5196">
                  <c:v>23927.599687091286</c:v>
                </c:pt>
                <c:pt idx="5197">
                  <c:v>23957.08643633141</c:v>
                </c:pt>
                <c:pt idx="5198">
                  <c:v>23986.608632268799</c:v>
                </c:pt>
                <c:pt idx="5199">
                  <c:v>24016.166317415824</c:v>
                </c:pt>
                <c:pt idx="5200">
                  <c:v>24045.759534335895</c:v>
                </c:pt>
                <c:pt idx="5201">
                  <c:v>24075.388325643522</c:v>
                </c:pt>
                <c:pt idx="5202">
                  <c:v>24105.052734004377</c:v>
                </c:pt>
                <c:pt idx="5203">
                  <c:v>24134.752802135365</c:v>
                </c:pt>
                <c:pt idx="5204">
                  <c:v>24164.488572804672</c:v>
                </c:pt>
                <c:pt idx="5205">
                  <c:v>24194.260088831834</c:v>
                </c:pt>
                <c:pt idx="5206">
                  <c:v>24224.067393087789</c:v>
                </c:pt>
                <c:pt idx="5207">
                  <c:v>24253.910528494966</c:v>
                </c:pt>
                <c:pt idx="5208">
                  <c:v>24283.789538027308</c:v>
                </c:pt>
                <c:pt idx="5209">
                  <c:v>24313.704464710358</c:v>
                </c:pt>
                <c:pt idx="5210">
                  <c:v>24343.655351621317</c:v>
                </c:pt>
                <c:pt idx="5211">
                  <c:v>24373.642241889109</c:v>
                </c:pt>
                <c:pt idx="5212">
                  <c:v>24403.665178694435</c:v>
                </c:pt>
                <c:pt idx="5213">
                  <c:v>24433.724205269838</c:v>
                </c:pt>
                <c:pt idx="5214">
                  <c:v>24463.819364899766</c:v>
                </c:pt>
                <c:pt idx="5215">
                  <c:v>24493.950700920639</c:v>
                </c:pt>
                <c:pt idx="5216">
                  <c:v>24524.118256720907</c:v>
                </c:pt>
                <c:pt idx="5217">
                  <c:v>24554.3220757411</c:v>
                </c:pt>
                <c:pt idx="5218">
                  <c:v>24584.56220147392</c:v>
                </c:pt>
                <c:pt idx="5219">
                  <c:v>24614.838677464275</c:v>
                </c:pt>
                <c:pt idx="5220">
                  <c:v>24645.151547309353</c:v>
                </c:pt>
                <c:pt idx="5221">
                  <c:v>24675.500854658694</c:v>
                </c:pt>
                <c:pt idx="5222">
                  <c:v>24705.886643214231</c:v>
                </c:pt>
                <c:pt idx="5223">
                  <c:v>24736.308956730369</c:v>
                </c:pt>
                <c:pt idx="5224">
                  <c:v>24766.76783901405</c:v>
                </c:pt>
                <c:pt idx="5225">
                  <c:v>24797.26333392481</c:v>
                </c:pt>
                <c:pt idx="5226">
                  <c:v>24827.795485374834</c:v>
                </c:pt>
                <c:pt idx="5227">
                  <c:v>24858.364337329032</c:v>
                </c:pt>
                <c:pt idx="5228">
                  <c:v>24888.9699338051</c:v>
                </c:pt>
                <c:pt idx="5229">
                  <c:v>24919.612318873576</c:v>
                </c:pt>
                <c:pt idx="5230">
                  <c:v>24950.291536657915</c:v>
                </c:pt>
                <c:pt idx="5231">
                  <c:v>24981.007631334534</c:v>
                </c:pt>
                <c:pt idx="5232">
                  <c:v>25011.760647132902</c:v>
                </c:pt>
                <c:pt idx="5233">
                  <c:v>25042.550628335583</c:v>
                </c:pt>
                <c:pt idx="5234">
                  <c:v>25073.377619278301</c:v>
                </c:pt>
                <c:pt idx="5235">
                  <c:v>25104.241664350015</c:v>
                </c:pt>
                <c:pt idx="5236">
                  <c:v>25135.142807992976</c:v>
                </c:pt>
                <c:pt idx="5237">
                  <c:v>25166.081094702782</c:v>
                </c:pt>
                <c:pt idx="5238">
                  <c:v>25197.056569028467</c:v>
                </c:pt>
                <c:pt idx="5239">
                  <c:v>25228.069275572539</c:v>
                </c:pt>
                <c:pt idx="5240">
                  <c:v>25259.11925899105</c:v>
                </c:pt>
                <c:pt idx="5241">
                  <c:v>25290.206563993677</c:v>
                </c:pt>
                <c:pt idx="5242">
                  <c:v>25321.331235343761</c:v>
                </c:pt>
                <c:pt idx="5243">
                  <c:v>25352.493317858403</c:v>
                </c:pt>
                <c:pt idx="5244">
                  <c:v>25383.692856408492</c:v>
                </c:pt>
                <c:pt idx="5245">
                  <c:v>25414.929895918791</c:v>
                </c:pt>
                <c:pt idx="5246">
                  <c:v>25446.204481368004</c:v>
                </c:pt>
                <c:pt idx="5247">
                  <c:v>25477.51665778883</c:v>
                </c:pt>
                <c:pt idx="5248">
                  <c:v>25508.866470268036</c:v>
                </c:pt>
                <c:pt idx="5249">
                  <c:v>25540.253963946518</c:v>
                </c:pt>
                <c:pt idx="5250">
                  <c:v>25571.679184019358</c:v>
                </c:pt>
                <c:pt idx="5251">
                  <c:v>25603.142175735913</c:v>
                </c:pt>
                <c:pt idx="5252">
                  <c:v>25634.642984399852</c:v>
                </c:pt>
                <c:pt idx="5253">
                  <c:v>25666.181655369241</c:v>
                </c:pt>
                <c:pt idx="5254">
                  <c:v>25697.758234056593</c:v>
                </c:pt>
                <c:pt idx="5255">
                  <c:v>25729.372765928947</c:v>
                </c:pt>
                <c:pt idx="5256">
                  <c:v>25761.025296507923</c:v>
                </c:pt>
                <c:pt idx="5257">
                  <c:v>25792.715871369794</c:v>
                </c:pt>
                <c:pt idx="5258">
                  <c:v>25824.444536145551</c:v>
                </c:pt>
                <c:pt idx="5259">
                  <c:v>25856.21133652097</c:v>
                </c:pt>
                <c:pt idx="5260">
                  <c:v>25888.016318236667</c:v>
                </c:pt>
                <c:pt idx="5261">
                  <c:v>25919.859527088181</c:v>
                </c:pt>
                <c:pt idx="5262">
                  <c:v>25951.741008926027</c:v>
                </c:pt>
                <c:pt idx="5263">
                  <c:v>25983.660809655757</c:v>
                </c:pt>
                <c:pt idx="5264">
                  <c:v>26015.618975238049</c:v>
                </c:pt>
                <c:pt idx="5265">
                  <c:v>26047.615551688745</c:v>
                </c:pt>
                <c:pt idx="5266">
                  <c:v>26079.650585078944</c:v>
                </c:pt>
                <c:pt idx="5267">
                  <c:v>26111.724121535044</c:v>
                </c:pt>
                <c:pt idx="5268">
                  <c:v>26143.836207238826</c:v>
                </c:pt>
                <c:pt idx="5269">
                  <c:v>26175.986888427517</c:v>
                </c:pt>
                <c:pt idx="5270">
                  <c:v>26208.176211393842</c:v>
                </c:pt>
                <c:pt idx="5271">
                  <c:v>26240.404222486108</c:v>
                </c:pt>
                <c:pt idx="5272">
                  <c:v>26272.670968108268</c:v>
                </c:pt>
                <c:pt idx="5273">
                  <c:v>26304.976494719984</c:v>
                </c:pt>
                <c:pt idx="5274">
                  <c:v>26337.320848836687</c:v>
                </c:pt>
                <c:pt idx="5275">
                  <c:v>26369.704077029663</c:v>
                </c:pt>
                <c:pt idx="5276">
                  <c:v>26402.126225926095</c:v>
                </c:pt>
                <c:pt idx="5277">
                  <c:v>26434.587342209154</c:v>
                </c:pt>
                <c:pt idx="5278">
                  <c:v>26467.087472618045</c:v>
                </c:pt>
                <c:pt idx="5279">
                  <c:v>26499.626663948093</c:v>
                </c:pt>
                <c:pt idx="5280">
                  <c:v>26532.204963050797</c:v>
                </c:pt>
                <c:pt idx="5281">
                  <c:v>26564.822416833911</c:v>
                </c:pt>
                <c:pt idx="5282">
                  <c:v>26597.479072261496</c:v>
                </c:pt>
                <c:pt idx="5283">
                  <c:v>26630.174976353988</c:v>
                </c:pt>
                <c:pt idx="5284">
                  <c:v>26662.910176188281</c:v>
                </c:pt>
                <c:pt idx="5285">
                  <c:v>26695.684718897788</c:v>
                </c:pt>
                <c:pt idx="5286">
                  <c:v>26728.498651672497</c:v>
                </c:pt>
                <c:pt idx="5287">
                  <c:v>26761.352021759059</c:v>
                </c:pt>
                <c:pt idx="5288">
                  <c:v>26794.244876460831</c:v>
                </c:pt>
                <c:pt idx="5289">
                  <c:v>26827.177263137972</c:v>
                </c:pt>
                <c:pt idx="5290">
                  <c:v>26860.149229207494</c:v>
                </c:pt>
                <c:pt idx="5291">
                  <c:v>26893.160822143331</c:v>
                </c:pt>
                <c:pt idx="5292">
                  <c:v>26926.212089476412</c:v>
                </c:pt>
                <c:pt idx="5293">
                  <c:v>26959.303078794725</c:v>
                </c:pt>
                <c:pt idx="5294">
                  <c:v>26992.433837743385</c:v>
                </c:pt>
                <c:pt idx="5295">
                  <c:v>27025.604414024714</c:v>
                </c:pt>
                <c:pt idx="5296">
                  <c:v>27058.814855398297</c:v>
                </c:pt>
                <c:pt idx="5297">
                  <c:v>27092.065209681052</c:v>
                </c:pt>
                <c:pt idx="5298">
                  <c:v>27125.355524747305</c:v>
                </c:pt>
                <c:pt idx="5299">
                  <c:v>27158.685848528858</c:v>
                </c:pt>
                <c:pt idx="5300">
                  <c:v>27192.056229015041</c:v>
                </c:pt>
                <c:pt idx="5301">
                  <c:v>27225.466714252812</c:v>
                </c:pt>
                <c:pt idx="5302">
                  <c:v>27258.917352346798</c:v>
                </c:pt>
                <c:pt idx="5303">
                  <c:v>27292.408191459388</c:v>
                </c:pt>
                <c:pt idx="5304">
                  <c:v>27325.939279810776</c:v>
                </c:pt>
                <c:pt idx="5305">
                  <c:v>27359.510665679049</c:v>
                </c:pt>
                <c:pt idx="5306">
                  <c:v>27393.122397400253</c:v>
                </c:pt>
                <c:pt idx="5307">
                  <c:v>27426.774523368465</c:v>
                </c:pt>
                <c:pt idx="5308">
                  <c:v>27460.467092035855</c:v>
                </c:pt>
                <c:pt idx="5309">
                  <c:v>27494.200151912755</c:v>
                </c:pt>
                <c:pt idx="5310">
                  <c:v>27527.973751567741</c:v>
                </c:pt>
                <c:pt idx="5311">
                  <c:v>27561.787939627688</c:v>
                </c:pt>
                <c:pt idx="5312">
                  <c:v>27595.642764777847</c:v>
                </c:pt>
                <c:pt idx="5313">
                  <c:v>27629.538275761926</c:v>
                </c:pt>
                <c:pt idx="5314">
                  <c:v>27663.474521382137</c:v>
                </c:pt>
                <c:pt idx="5315">
                  <c:v>27697.451550499285</c:v>
                </c:pt>
                <c:pt idx="5316">
                  <c:v>27731.469412032831</c:v>
                </c:pt>
                <c:pt idx="5317">
                  <c:v>27765.528154960961</c:v>
                </c:pt>
                <c:pt idx="5318">
                  <c:v>27799.627828320656</c:v>
                </c:pt>
                <c:pt idx="5319">
                  <c:v>27833.768481207771</c:v>
                </c:pt>
                <c:pt idx="5320">
                  <c:v>27867.950162777095</c:v>
                </c:pt>
                <c:pt idx="5321">
                  <c:v>27902.172922242436</c:v>
                </c:pt>
                <c:pt idx="5322">
                  <c:v>27936.436808876664</c:v>
                </c:pt>
                <c:pt idx="5323">
                  <c:v>27970.741872011815</c:v>
                </c:pt>
                <c:pt idx="5324">
                  <c:v>28005.088161039141</c:v>
                </c:pt>
                <c:pt idx="5325">
                  <c:v>28039.475725409193</c:v>
                </c:pt>
                <c:pt idx="5326">
                  <c:v>28073.904614631872</c:v>
                </c:pt>
                <c:pt idx="5327">
                  <c:v>28108.374878276532</c:v>
                </c:pt>
                <c:pt idx="5328">
                  <c:v>28142.886565972018</c:v>
                </c:pt>
                <c:pt idx="5329">
                  <c:v>28177.43972740676</c:v>
                </c:pt>
                <c:pt idx="5330">
                  <c:v>28212.034412328845</c:v>
                </c:pt>
                <c:pt idx="5331">
                  <c:v>28246.670670546075</c:v>
                </c:pt>
                <c:pt idx="5332">
                  <c:v>28281.348551926032</c:v>
                </c:pt>
                <c:pt idx="5333">
                  <c:v>28316.068106396182</c:v>
                </c:pt>
                <c:pt idx="5334">
                  <c:v>28350.829383943917</c:v>
                </c:pt>
                <c:pt idx="5335">
                  <c:v>28385.632434616644</c:v>
                </c:pt>
                <c:pt idx="5336">
                  <c:v>28420.477308521833</c:v>
                </c:pt>
                <c:pt idx="5337">
                  <c:v>28455.364055827129</c:v>
                </c:pt>
                <c:pt idx="5338">
                  <c:v>28490.292726760388</c:v>
                </c:pt>
                <c:pt idx="5339">
                  <c:v>28525.263371609766</c:v>
                </c:pt>
                <c:pt idx="5340">
                  <c:v>28560.276040723787</c:v>
                </c:pt>
                <c:pt idx="5341">
                  <c:v>28595.330784511418</c:v>
                </c:pt>
                <c:pt idx="5342">
                  <c:v>28630.427653442137</c:v>
                </c:pt>
                <c:pt idx="5343">
                  <c:v>28665.566698046008</c:v>
                </c:pt>
                <c:pt idx="5344">
                  <c:v>28700.747968913765</c:v>
                </c:pt>
                <c:pt idx="5345">
                  <c:v>28735.971516696856</c:v>
                </c:pt>
                <c:pt idx="5346">
                  <c:v>28771.237392107545</c:v>
                </c:pt>
                <c:pt idx="5347">
                  <c:v>28806.545645918974</c:v>
                </c:pt>
                <c:pt idx="5348">
                  <c:v>28841.896328965227</c:v>
                </c:pt>
                <c:pt idx="5349">
                  <c:v>28877.289492141426</c:v>
                </c:pt>
                <c:pt idx="5350">
                  <c:v>28912.725186403775</c:v>
                </c:pt>
                <c:pt idx="5351">
                  <c:v>28948.203462769659</c:v>
                </c:pt>
                <c:pt idx="5352">
                  <c:v>28983.724372317702</c:v>
                </c:pt>
                <c:pt idx="5353">
                  <c:v>29019.287966187847</c:v>
                </c:pt>
                <c:pt idx="5354">
                  <c:v>29054.894295581427</c:v>
                </c:pt>
                <c:pt idx="5355">
                  <c:v>29090.543411761239</c:v>
                </c:pt>
                <c:pt idx="5356">
                  <c:v>29126.235366051624</c:v>
                </c:pt>
                <c:pt idx="5357">
                  <c:v>29161.970209838521</c:v>
                </c:pt>
                <c:pt idx="5358">
                  <c:v>29197.747994569567</c:v>
                </c:pt>
                <c:pt idx="5359">
                  <c:v>29233.568771754159</c:v>
                </c:pt>
                <c:pt idx="5360">
                  <c:v>29269.43259296352</c:v>
                </c:pt>
                <c:pt idx="5361">
                  <c:v>29305.339509830792</c:v>
                </c:pt>
                <c:pt idx="5362">
                  <c:v>29341.289574051083</c:v>
                </c:pt>
                <c:pt idx="5363">
                  <c:v>29377.282837381572</c:v>
                </c:pt>
                <c:pt idx="5364">
                  <c:v>29413.31935164157</c:v>
                </c:pt>
                <c:pt idx="5365">
                  <c:v>29449.399168712582</c:v>
                </c:pt>
                <c:pt idx="5366">
                  <c:v>29485.522340538402</c:v>
                </c:pt>
                <c:pt idx="5367">
                  <c:v>29521.688919125179</c:v>
                </c:pt>
                <c:pt idx="5368">
                  <c:v>29557.898956541489</c:v>
                </c:pt>
                <c:pt idx="5369">
                  <c:v>29594.152504918409</c:v>
                </c:pt>
                <c:pt idx="5370">
                  <c:v>29630.449616449609</c:v>
                </c:pt>
                <c:pt idx="5371">
                  <c:v>29666.7903433914</c:v>
                </c:pt>
                <c:pt idx="5372">
                  <c:v>29703.174738062826</c:v>
                </c:pt>
                <c:pt idx="5373">
                  <c:v>29739.602852845746</c:v>
                </c:pt>
                <c:pt idx="5374">
                  <c:v>29776.074740184886</c:v>
                </c:pt>
                <c:pt idx="5375">
                  <c:v>29812.590452587941</c:v>
                </c:pt>
                <c:pt idx="5376">
                  <c:v>29849.150042625628</c:v>
                </c:pt>
                <c:pt idx="5377">
                  <c:v>29885.753562931772</c:v>
                </c:pt>
                <c:pt idx="5378">
                  <c:v>29922.40106620338</c:v>
                </c:pt>
                <c:pt idx="5379">
                  <c:v>29959.092605200723</c:v>
                </c:pt>
                <c:pt idx="5380">
                  <c:v>29995.828232747408</c:v>
                </c:pt>
                <c:pt idx="5381">
                  <c:v>30032.608001730448</c:v>
                </c:pt>
                <c:pt idx="5382">
                  <c:v>30069.431965100342</c:v>
                </c:pt>
                <c:pt idx="5383">
                  <c:v>30106.300175871158</c:v>
                </c:pt>
                <c:pt idx="5384">
                  <c:v>30143.212687120595</c:v>
                </c:pt>
                <c:pt idx="5385">
                  <c:v>30180.16955199006</c:v>
                </c:pt>
                <c:pt idx="5386">
                  <c:v>30217.170823684777</c:v>
                </c:pt>
                <c:pt idx="5387">
                  <c:v>30254.216555473817</c:v>
                </c:pt>
                <c:pt idx="5388">
                  <c:v>30291.306800690203</c:v>
                </c:pt>
                <c:pt idx="5389">
                  <c:v>30328.441612730981</c:v>
                </c:pt>
                <c:pt idx="5390">
                  <c:v>30365.621045057294</c:v>
                </c:pt>
                <c:pt idx="5391">
                  <c:v>30402.845151194462</c:v>
                </c:pt>
                <c:pt idx="5392">
                  <c:v>30440.113984732056</c:v>
                </c:pt>
                <c:pt idx="5393">
                  <c:v>30477.427599323968</c:v>
                </c:pt>
                <c:pt idx="5394">
                  <c:v>30514.786048688511</c:v>
                </c:pt>
                <c:pt idx="5395">
                  <c:v>30552.189386608476</c:v>
                </c:pt>
                <c:pt idx="5396">
                  <c:v>30589.637666931212</c:v>
                </c:pt>
                <c:pt idx="5397">
                  <c:v>30627.130943568718</c:v>
                </c:pt>
                <c:pt idx="5398">
                  <c:v>30664.669270497692</c:v>
                </c:pt>
                <c:pt idx="5399">
                  <c:v>30702.252701759637</c:v>
                </c:pt>
                <c:pt idx="5400">
                  <c:v>30739.88129146093</c:v>
                </c:pt>
                <c:pt idx="5401">
                  <c:v>30777.555093772888</c:v>
                </c:pt>
                <c:pt idx="5402">
                  <c:v>30815.274162931859</c:v>
                </c:pt>
                <c:pt idx="5403">
                  <c:v>30853.038553239301</c:v>
                </c:pt>
                <c:pt idx="5404">
                  <c:v>30890.84831906185</c:v>
                </c:pt>
                <c:pt idx="5405">
                  <c:v>30928.70351483141</c:v>
                </c:pt>
                <c:pt idx="5406">
                  <c:v>30966.604195045213</c:v>
                </c:pt>
                <c:pt idx="5407">
                  <c:v>31004.550414265927</c:v>
                </c:pt>
                <c:pt idx="5408">
                  <c:v>31042.542227121696</c:v>
                </c:pt>
                <c:pt idx="5409">
                  <c:v>31080.579688306258</c:v>
                </c:pt>
                <c:pt idx="5410">
                  <c:v>31118.662852578997</c:v>
                </c:pt>
                <c:pt idx="5411">
                  <c:v>31156.791774765024</c:v>
                </c:pt>
                <c:pt idx="5412">
                  <c:v>31194.966509755279</c:v>
                </c:pt>
                <c:pt idx="5413">
                  <c:v>31233.187112506574</c:v>
                </c:pt>
                <c:pt idx="5414">
                  <c:v>31271.453638041694</c:v>
                </c:pt>
                <c:pt idx="5415">
                  <c:v>31309.766141449483</c:v>
                </c:pt>
                <c:pt idx="5416">
                  <c:v>31348.124677884913</c:v>
                </c:pt>
                <c:pt idx="5417">
                  <c:v>31386.52930256915</c:v>
                </c:pt>
                <c:pt idx="5418">
                  <c:v>31424.980070789654</c:v>
                </c:pt>
                <c:pt idx="5419">
                  <c:v>31463.477037900255</c:v>
                </c:pt>
                <c:pt idx="5420">
                  <c:v>31502.020259321223</c:v>
                </c:pt>
                <c:pt idx="5421">
                  <c:v>31540.609790539362</c:v>
                </c:pt>
                <c:pt idx="5422">
                  <c:v>31579.245687108069</c:v>
                </c:pt>
                <c:pt idx="5423">
                  <c:v>31617.928004647441</c:v>
                </c:pt>
                <c:pt idx="5424">
                  <c:v>31656.656798844328</c:v>
                </c:pt>
                <c:pt idx="5425">
                  <c:v>31695.432125452437</c:v>
                </c:pt>
                <c:pt idx="5426">
                  <c:v>31734.254040292381</c:v>
                </c:pt>
                <c:pt idx="5427">
                  <c:v>31773.122599251801</c:v>
                </c:pt>
                <c:pt idx="5428">
                  <c:v>31812.037858285417</c:v>
                </c:pt>
                <c:pt idx="5429">
                  <c:v>31850.999873415112</c:v>
                </c:pt>
                <c:pt idx="5430">
                  <c:v>31890.008700730024</c:v>
                </c:pt>
                <c:pt idx="5431">
                  <c:v>31929.064396386606</c:v>
                </c:pt>
                <c:pt idx="5432">
                  <c:v>31968.167016608732</c:v>
                </c:pt>
                <c:pt idx="5433">
                  <c:v>32007.316617687757</c:v>
                </c:pt>
                <c:pt idx="5434">
                  <c:v>32046.513255982616</c:v>
                </c:pt>
                <c:pt idx="5435">
                  <c:v>32085.756987919893</c:v>
                </c:pt>
                <c:pt idx="5436">
                  <c:v>32125.047869993901</c:v>
                </c:pt>
                <c:pt idx="5437">
                  <c:v>32164.385958766768</c:v>
                </c:pt>
                <c:pt idx="5438">
                  <c:v>32203.771310868524</c:v>
                </c:pt>
                <c:pt idx="5439">
                  <c:v>32243.203982997162</c:v>
                </c:pt>
                <c:pt idx="5440">
                  <c:v>32282.684031918747</c:v>
                </c:pt>
                <c:pt idx="5441">
                  <c:v>32322.211514467479</c:v>
                </c:pt>
                <c:pt idx="5442">
                  <c:v>32361.786487545782</c:v>
                </c:pt>
                <c:pt idx="5443">
                  <c:v>32401.409008124381</c:v>
                </c:pt>
                <c:pt idx="5444">
                  <c:v>32441.079133242398</c:v>
                </c:pt>
                <c:pt idx="5445">
                  <c:v>32480.796920007404</c:v>
                </c:pt>
                <c:pt idx="5446">
                  <c:v>32520.562425595526</c:v>
                </c:pt>
                <c:pt idx="5447">
                  <c:v>32560.375707251529</c:v>
                </c:pt>
                <c:pt idx="5448">
                  <c:v>32600.236822288894</c:v>
                </c:pt>
                <c:pt idx="5449">
                  <c:v>32640.145828089891</c:v>
                </c:pt>
                <c:pt idx="5450">
                  <c:v>32680.102782105674</c:v>
                </c:pt>
                <c:pt idx="5451">
                  <c:v>32720.107741856358</c:v>
                </c:pt>
                <c:pt idx="5452">
                  <c:v>32760.160764931108</c:v>
                </c:pt>
                <c:pt idx="5453">
                  <c:v>32800.261908988206</c:v>
                </c:pt>
                <c:pt idx="5454">
                  <c:v>32840.411231755155</c:v>
                </c:pt>
                <c:pt idx="5455">
                  <c:v>32880.608791028739</c:v>
                </c:pt>
                <c:pt idx="5456">
                  <c:v>32920.854644675135</c:v>
                </c:pt>
                <c:pt idx="5457">
                  <c:v>32961.148850629972</c:v>
                </c:pt>
                <c:pt idx="5458">
                  <c:v>33001.49146689842</c:v>
                </c:pt>
                <c:pt idx="5459">
                  <c:v>33041.882551555282</c:v>
                </c:pt>
                <c:pt idx="5460">
                  <c:v>33082.322162745062</c:v>
                </c:pt>
                <c:pt idx="5461">
                  <c:v>33122.810358682073</c:v>
                </c:pt>
                <c:pt idx="5462">
                  <c:v>33163.347197650481</c:v>
                </c:pt>
                <c:pt idx="5463">
                  <c:v>33203.932738004434</c:v>
                </c:pt>
                <c:pt idx="5464">
                  <c:v>33244.567038168127</c:v>
                </c:pt>
                <c:pt idx="5465">
                  <c:v>33285.250156635877</c:v>
                </c:pt>
                <c:pt idx="5466">
                  <c:v>33325.98215197221</c:v>
                </c:pt>
                <c:pt idx="5467">
                  <c:v>33366.763082811958</c:v>
                </c:pt>
                <c:pt idx="5468">
                  <c:v>33407.593007860334</c:v>
                </c:pt>
                <c:pt idx="5469">
                  <c:v>33448.471985893011</c:v>
                </c:pt>
                <c:pt idx="5470">
                  <c:v>33489.400075756224</c:v>
                </c:pt>
                <c:pt idx="5471">
                  <c:v>33530.377336366837</c:v>
                </c:pt>
                <c:pt idx="5472">
                  <c:v>33571.403826712434</c:v>
                </c:pt>
                <c:pt idx="5473">
                  <c:v>33612.479605851404</c:v>
                </c:pt>
                <c:pt idx="5474">
                  <c:v>33653.604732913031</c:v>
                </c:pt>
                <c:pt idx="5475">
                  <c:v>33694.779267097569</c:v>
                </c:pt>
                <c:pt idx="5476">
                  <c:v>33736.003267676337</c:v>
                </c:pt>
                <c:pt idx="5477">
                  <c:v>33777.276793991798</c:v>
                </c:pt>
                <c:pt idx="5478">
                  <c:v>33818.599905457653</c:v>
                </c:pt>
                <c:pt idx="5479">
                  <c:v>33859.972661558902</c:v>
                </c:pt>
                <c:pt idx="5480">
                  <c:v>33901.395121851965</c:v>
                </c:pt>
                <c:pt idx="5481">
                  <c:v>33942.86734596474</c:v>
                </c:pt>
                <c:pt idx="5482">
                  <c:v>33984.389393596699</c:v>
                </c:pt>
                <c:pt idx="5483">
                  <c:v>34025.961324518983</c:v>
                </c:pt>
                <c:pt idx="5484">
                  <c:v>34067.583198574466</c:v>
                </c:pt>
                <c:pt idx="5485">
                  <c:v>34109.255075677858</c:v>
                </c:pt>
                <c:pt idx="5486">
                  <c:v>34150.977015815792</c:v>
                </c:pt>
                <c:pt idx="5487">
                  <c:v>34192.749079046895</c:v>
                </c:pt>
                <c:pt idx="5488">
                  <c:v>34234.571325501893</c:v>
                </c:pt>
                <c:pt idx="5489">
                  <c:v>34276.443815383689</c:v>
                </c:pt>
                <c:pt idx="5490">
                  <c:v>34318.366608967437</c:v>
                </c:pt>
                <c:pt idx="5491">
                  <c:v>34360.339766600664</c:v>
                </c:pt>
                <c:pt idx="5492">
                  <c:v>34402.363348703308</c:v>
                </c:pt>
                <c:pt idx="5493">
                  <c:v>34444.437415767854</c:v>
                </c:pt>
                <c:pt idx="5494">
                  <c:v>34486.562028359382</c:v>
                </c:pt>
                <c:pt idx="5495">
                  <c:v>34528.73724711567</c:v>
                </c:pt>
                <c:pt idx="5496">
                  <c:v>34570.963132747296</c:v>
                </c:pt>
                <c:pt idx="5497">
                  <c:v>34613.239746037689</c:v>
                </c:pt>
                <c:pt idx="5498">
                  <c:v>34655.567147843263</c:v>
                </c:pt>
                <c:pt idx="5499">
                  <c:v>34697.945399093449</c:v>
                </c:pt>
                <c:pt idx="5500">
                  <c:v>34740.374560790842</c:v>
                </c:pt>
                <c:pt idx="5501">
                  <c:v>34782.85469401125</c:v>
                </c:pt>
                <c:pt idx="5502">
                  <c:v>34825.385859903785</c:v>
                </c:pt>
                <c:pt idx="5503">
                  <c:v>34867.968119690959</c:v>
                </c:pt>
                <c:pt idx="5504">
                  <c:v>34910.601534668785</c:v>
                </c:pt>
                <c:pt idx="5505">
                  <c:v>34953.286166206832</c:v>
                </c:pt>
                <c:pt idx="5506">
                  <c:v>34996.02207574834</c:v>
                </c:pt>
                <c:pt idx="5507">
                  <c:v>35038.809324810303</c:v>
                </c:pt>
                <c:pt idx="5508">
                  <c:v>35081.647974983549</c:v>
                </c:pt>
                <c:pt idx="5509">
                  <c:v>35124.538087932844</c:v>
                </c:pt>
                <c:pt idx="5510">
                  <c:v>35167.479725396959</c:v>
                </c:pt>
                <c:pt idx="5511">
                  <c:v>35210.472949188785</c:v>
                </c:pt>
                <c:pt idx="5512">
                  <c:v>35253.517821195397</c:v>
                </c:pt>
                <c:pt idx="5513">
                  <c:v>35296.614403378153</c:v>
                </c:pt>
                <c:pt idx="5514">
                  <c:v>35339.762757772791</c:v>
                </c:pt>
                <c:pt idx="5515">
                  <c:v>35382.962946489512</c:v>
                </c:pt>
                <c:pt idx="5516">
                  <c:v>35426.215031713058</c:v>
                </c:pt>
                <c:pt idx="5517">
                  <c:v>35469.519075702832</c:v>
                </c:pt>
                <c:pt idx="5518">
                  <c:v>35512.875140792952</c:v>
                </c:pt>
                <c:pt idx="5519">
                  <c:v>35556.283289392348</c:v>
                </c:pt>
                <c:pt idx="5520">
                  <c:v>35599.743583984884</c:v>
                </c:pt>
                <c:pt idx="5521">
                  <c:v>35643.256087129412</c:v>
                </c:pt>
                <c:pt idx="5522">
                  <c:v>35686.820861459877</c:v>
                </c:pt>
                <c:pt idx="5523">
                  <c:v>35730.437969685394</c:v>
                </c:pt>
                <c:pt idx="5524">
                  <c:v>35774.107474590353</c:v>
                </c:pt>
                <c:pt idx="5525">
                  <c:v>35817.829439034511</c:v>
                </c:pt>
                <c:pt idx="5526">
                  <c:v>35861.603925953066</c:v>
                </c:pt>
                <c:pt idx="5527">
                  <c:v>35905.430998356773</c:v>
                </c:pt>
                <c:pt idx="5528">
                  <c:v>35949.310719332003</c:v>
                </c:pt>
                <c:pt idx="5529">
                  <c:v>35993.24315204085</c:v>
                </c:pt>
                <c:pt idx="5530">
                  <c:v>36037.228359721237</c:v>
                </c:pt>
                <c:pt idx="5531">
                  <c:v>36081.266405686983</c:v>
                </c:pt>
                <c:pt idx="5532">
                  <c:v>36125.357353327905</c:v>
                </c:pt>
                <c:pt idx="5533">
                  <c:v>36169.501266109895</c:v>
                </c:pt>
                <c:pt idx="5534">
                  <c:v>36213.698207575042</c:v>
                </c:pt>
                <c:pt idx="5535">
                  <c:v>36257.948241341684</c:v>
                </c:pt>
                <c:pt idx="5536">
                  <c:v>36302.251431104538</c:v>
                </c:pt>
                <c:pt idx="5537">
                  <c:v>36346.607840634766</c:v>
                </c:pt>
                <c:pt idx="5538">
                  <c:v>36391.017533780068</c:v>
                </c:pt>
                <c:pt idx="5539">
                  <c:v>36435.480574464797</c:v>
                </c:pt>
                <c:pt idx="5540">
                  <c:v>36479.997026690027</c:v>
                </c:pt>
                <c:pt idx="5541">
                  <c:v>36524.566954533642</c:v>
                </c:pt>
                <c:pt idx="5542">
                  <c:v>36569.190422150445</c:v>
                </c:pt>
                <c:pt idx="5543">
                  <c:v>36613.867493772254</c:v>
                </c:pt>
                <c:pt idx="5544">
                  <c:v>36658.598233707962</c:v>
                </c:pt>
                <c:pt idx="5545">
                  <c:v>36703.382706343677</c:v>
                </c:pt>
                <c:pt idx="5546">
                  <c:v>36748.220976142773</c:v>
                </c:pt>
                <c:pt idx="5547">
                  <c:v>36793.113107646008</c:v>
                </c:pt>
                <c:pt idx="5548">
                  <c:v>36838.05916547159</c:v>
                </c:pt>
                <c:pt idx="5549">
                  <c:v>36883.059214315312</c:v>
                </c:pt>
                <c:pt idx="5550">
                  <c:v>36928.1133189506</c:v>
                </c:pt>
                <c:pt idx="5551">
                  <c:v>36973.221544228632</c:v>
                </c:pt>
                <c:pt idx="5552">
                  <c:v>37018.383955078447</c:v>
                </c:pt>
                <c:pt idx="5553">
                  <c:v>37063.600616506985</c:v>
                </c:pt>
                <c:pt idx="5554">
                  <c:v>37108.871593599237</c:v>
                </c:pt>
                <c:pt idx="5555">
                  <c:v>37154.196951518301</c:v>
                </c:pt>
                <c:pt idx="5556">
                  <c:v>37199.576755505499</c:v>
                </c:pt>
                <c:pt idx="5557">
                  <c:v>37245.011070880457</c:v>
                </c:pt>
                <c:pt idx="5558">
                  <c:v>37290.499963041198</c:v>
                </c:pt>
                <c:pt idx="5559">
                  <c:v>37336.043497464256</c:v>
                </c:pt>
                <c:pt idx="5560">
                  <c:v>37381.641739704741</c:v>
                </c:pt>
                <c:pt idx="5561">
                  <c:v>37427.294755396448</c:v>
                </c:pt>
                <c:pt idx="5562">
                  <c:v>37473.002610251962</c:v>
                </c:pt>
                <c:pt idx="5563">
                  <c:v>37518.765370062734</c:v>
                </c:pt>
                <c:pt idx="5564">
                  <c:v>37564.583100699187</c:v>
                </c:pt>
                <c:pt idx="5565">
                  <c:v>37610.455868110796</c:v>
                </c:pt>
                <c:pt idx="5566">
                  <c:v>37656.383738326207</c:v>
                </c:pt>
                <c:pt idx="5567">
                  <c:v>37702.366777453317</c:v>
                </c:pt>
                <c:pt idx="5568">
                  <c:v>37748.405051679365</c:v>
                </c:pt>
                <c:pt idx="5569">
                  <c:v>37794.498627271038</c:v>
                </c:pt>
                <c:pt idx="5570">
                  <c:v>37840.647570574562</c:v>
                </c:pt>
                <c:pt idx="5571">
                  <c:v>37886.851948015799</c:v>
                </c:pt>
                <c:pt idx="5572">
                  <c:v>37933.111826100336</c:v>
                </c:pt>
                <c:pt idx="5573">
                  <c:v>37979.427271413573</c:v>
                </c:pt>
                <c:pt idx="5574">
                  <c:v>38025.798350620847</c:v>
                </c:pt>
                <c:pt idx="5575">
                  <c:v>38072.225130467516</c:v>
                </c:pt>
                <c:pt idx="5576">
                  <c:v>38118.707677779043</c:v>
                </c:pt>
                <c:pt idx="5577">
                  <c:v>38165.246059461097</c:v>
                </c:pt>
                <c:pt idx="5578">
                  <c:v>38211.840342499643</c:v>
                </c:pt>
                <c:pt idx="5579">
                  <c:v>38258.490593961076</c:v>
                </c:pt>
                <c:pt idx="5580">
                  <c:v>38305.196880992269</c:v>
                </c:pt>
                <c:pt idx="5581">
                  <c:v>38351.959270820676</c:v>
                </c:pt>
                <c:pt idx="5582">
                  <c:v>38398.77783075448</c:v>
                </c:pt>
                <c:pt idx="5583">
                  <c:v>38445.652628182623</c:v>
                </c:pt>
                <c:pt idx="5584">
                  <c:v>38492.58373057493</c:v>
                </c:pt>
                <c:pt idx="5585">
                  <c:v>38539.571205482236</c:v>
                </c:pt>
                <c:pt idx="5586">
                  <c:v>38586.615120536429</c:v>
                </c:pt>
                <c:pt idx="5587">
                  <c:v>38633.715543450569</c:v>
                </c:pt>
                <c:pt idx="5588">
                  <c:v>38680.872542019009</c:v>
                </c:pt>
                <c:pt idx="5589">
                  <c:v>38728.08618411747</c:v>
                </c:pt>
                <c:pt idx="5590">
                  <c:v>38775.356537703141</c:v>
                </c:pt>
                <c:pt idx="5591">
                  <c:v>38822.683670814775</c:v>
                </c:pt>
                <c:pt idx="5592">
                  <c:v>38870.067651572783</c:v>
                </c:pt>
                <c:pt idx="5593">
                  <c:v>38917.508548179343</c:v>
                </c:pt>
                <c:pt idx="5594">
                  <c:v>38965.006428918503</c:v>
                </c:pt>
                <c:pt idx="5595">
                  <c:v>39012.561362156259</c:v>
                </c:pt>
                <c:pt idx="5596">
                  <c:v>39060.173416340665</c:v>
                </c:pt>
                <c:pt idx="5597">
                  <c:v>39107.842660001937</c:v>
                </c:pt>
                <c:pt idx="5598">
                  <c:v>39155.569161752537</c:v>
                </c:pt>
                <c:pt idx="5599">
                  <c:v>39203.352990287283</c:v>
                </c:pt>
                <c:pt idx="5600">
                  <c:v>39251.194214383446</c:v>
                </c:pt>
                <c:pt idx="5601">
                  <c:v>39299.092902900848</c:v>
                </c:pt>
                <c:pt idx="5602">
                  <c:v>39347.049124781959</c:v>
                </c:pt>
                <c:pt idx="5603">
                  <c:v>39395.062949052</c:v>
                </c:pt>
                <c:pt idx="5604">
                  <c:v>39443.134444819043</c:v>
                </c:pt>
                <c:pt idx="5605">
                  <c:v>39491.263681274104</c:v>
                </c:pt>
                <c:pt idx="5606">
                  <c:v>39539.450727691234</c:v>
                </c:pt>
                <c:pt idx="5607">
                  <c:v>39587.695653427654</c:v>
                </c:pt>
                <c:pt idx="5608">
                  <c:v>39635.99852792381</c:v>
                </c:pt>
                <c:pt idx="5609">
                  <c:v>39684.359420703513</c:v>
                </c:pt>
                <c:pt idx="5610">
                  <c:v>39732.778401374002</c:v>
                </c:pt>
                <c:pt idx="5611">
                  <c:v>39781.255539626072</c:v>
                </c:pt>
                <c:pt idx="5612">
                  <c:v>39829.790905234171</c:v>
                </c:pt>
                <c:pt idx="5613">
                  <c:v>39878.384568056477</c:v>
                </c:pt>
                <c:pt idx="5614">
                  <c:v>39927.036598035025</c:v>
                </c:pt>
                <c:pt idx="5615">
                  <c:v>39975.747065195806</c:v>
                </c:pt>
                <c:pt idx="5616">
                  <c:v>40024.516039648857</c:v>
                </c:pt>
                <c:pt idx="5617">
                  <c:v>40073.343591588346</c:v>
                </c:pt>
                <c:pt idx="5618">
                  <c:v>40122.22979129271</c:v>
                </c:pt>
                <c:pt idx="5619">
                  <c:v>40171.174709124731</c:v>
                </c:pt>
                <c:pt idx="5620">
                  <c:v>40220.178415531649</c:v>
                </c:pt>
                <c:pt idx="5621">
                  <c:v>40269.240981045259</c:v>
                </c:pt>
                <c:pt idx="5622">
                  <c:v>40318.362476282004</c:v>
                </c:pt>
                <c:pt idx="5623">
                  <c:v>40367.54297194309</c:v>
                </c:pt>
                <c:pt idx="5624">
                  <c:v>40416.782538814572</c:v>
                </c:pt>
                <c:pt idx="5625">
                  <c:v>40466.081247767484</c:v>
                </c:pt>
                <c:pt idx="5626">
                  <c:v>40515.439169757905</c:v>
                </c:pt>
                <c:pt idx="5627">
                  <c:v>40564.856375827083</c:v>
                </c:pt>
                <c:pt idx="5628">
                  <c:v>40614.332937101535</c:v>
                </c:pt>
                <c:pt idx="5629">
                  <c:v>40663.868924793162</c:v>
                </c:pt>
                <c:pt idx="5630">
                  <c:v>40713.464410199311</c:v>
                </c:pt>
                <c:pt idx="5631">
                  <c:v>40763.119464702912</c:v>
                </c:pt>
                <c:pt idx="5632">
                  <c:v>40812.834159772581</c:v>
                </c:pt>
                <c:pt idx="5633">
                  <c:v>40862.608566962706</c:v>
                </c:pt>
                <c:pt idx="5634">
                  <c:v>40912.442757913552</c:v>
                </c:pt>
                <c:pt idx="5635">
                  <c:v>40962.336804351384</c:v>
                </c:pt>
                <c:pt idx="5636">
                  <c:v>41012.290778088543</c:v>
                </c:pt>
                <c:pt idx="5637">
                  <c:v>41062.30475102357</c:v>
                </c:pt>
                <c:pt idx="5638">
                  <c:v>41112.378795141303</c:v>
                </c:pt>
                <c:pt idx="5639">
                  <c:v>41162.512982512962</c:v>
                </c:pt>
                <c:pt idx="5640">
                  <c:v>41212.707385296293</c:v>
                </c:pt>
                <c:pt idx="5641">
                  <c:v>41262.962075735639</c:v>
                </c:pt>
                <c:pt idx="5642">
                  <c:v>41313.277126162036</c:v>
                </c:pt>
                <c:pt idx="5643">
                  <c:v>41363.652608993369</c:v>
                </c:pt>
                <c:pt idx="5644">
                  <c:v>41414.088596734415</c:v>
                </c:pt>
                <c:pt idx="5645">
                  <c:v>41464.585161976982</c:v>
                </c:pt>
                <c:pt idx="5646">
                  <c:v>41515.1423774</c:v>
                </c:pt>
                <c:pt idx="5647">
                  <c:v>41565.760315769643</c:v>
                </c:pt>
                <c:pt idx="5648">
                  <c:v>41616.439049939414</c:v>
                </c:pt>
                <c:pt idx="5649">
                  <c:v>41667.178652850256</c:v>
                </c:pt>
                <c:pt idx="5650">
                  <c:v>41717.979197530658</c:v>
                </c:pt>
                <c:pt idx="5651">
                  <c:v>41768.840757096761</c:v>
                </c:pt>
                <c:pt idx="5652">
                  <c:v>41819.763404752463</c:v>
                </c:pt>
                <c:pt idx="5653">
                  <c:v>41870.747213789524</c:v>
                </c:pt>
                <c:pt idx="5654">
                  <c:v>41921.792257587666</c:v>
                </c:pt>
                <c:pt idx="5655">
                  <c:v>41972.898609614691</c:v>
                </c:pt>
                <c:pt idx="5656">
                  <c:v>42024.066343426588</c:v>
                </c:pt>
                <c:pt idx="5657">
                  <c:v>42075.295532667609</c:v>
                </c:pt>
                <c:pt idx="5658">
                  <c:v>42126.586251070403</c:v>
                </c:pt>
                <c:pt idx="5659">
                  <c:v>42177.938572456122</c:v>
                </c:pt>
                <c:pt idx="5660">
                  <c:v>42229.352570734511</c:v>
                </c:pt>
                <c:pt idx="5661">
                  <c:v>42280.828319904031</c:v>
                </c:pt>
                <c:pt idx="5662">
                  <c:v>42332.365894051953</c:v>
                </c:pt>
                <c:pt idx="5663">
                  <c:v>42383.965367354474</c:v>
                </c:pt>
                <c:pt idx="5664">
                  <c:v>42435.626814076822</c:v>
                </c:pt>
                <c:pt idx="5665">
                  <c:v>42487.350308573346</c:v>
                </c:pt>
                <c:pt idx="5666">
                  <c:v>42539.13592528765</c:v>
                </c:pt>
                <c:pt idx="5667">
                  <c:v>42590.983738752686</c:v>
                </c:pt>
                <c:pt idx="5668">
                  <c:v>42642.89382359085</c:v>
                </c:pt>
                <c:pt idx="5669">
                  <c:v>42694.86625451412</c:v>
                </c:pt>
                <c:pt idx="5670">
                  <c:v>42746.901106324134</c:v>
                </c:pt>
                <c:pt idx="5671">
                  <c:v>42798.998453912311</c:v>
                </c:pt>
                <c:pt idx="5672">
                  <c:v>42851.158372259946</c:v>
                </c:pt>
                <c:pt idx="5673">
                  <c:v>42903.380936438349</c:v>
                </c:pt>
                <c:pt idx="5674">
                  <c:v>42955.666221608917</c:v>
                </c:pt>
                <c:pt idx="5675">
                  <c:v>43008.014303023265</c:v>
                </c:pt>
                <c:pt idx="5676">
                  <c:v>43060.425256023322</c:v>
                </c:pt>
                <c:pt idx="5677">
                  <c:v>43112.899156041436</c:v>
                </c:pt>
                <c:pt idx="5678">
                  <c:v>43165.436078600513</c:v>
                </c:pt>
                <c:pt idx="5679">
                  <c:v>43218.036099314078</c:v>
                </c:pt>
                <c:pt idx="5680">
                  <c:v>43270.69929388642</c:v>
                </c:pt>
                <c:pt idx="5681">
                  <c:v>43323.425738112695</c:v>
                </c:pt>
                <c:pt idx="5682">
                  <c:v>43376.215507879024</c:v>
                </c:pt>
                <c:pt idx="5683">
                  <c:v>43429.068679162607</c:v>
                </c:pt>
                <c:pt idx="5684">
                  <c:v>43481.985328031828</c:v>
                </c:pt>
                <c:pt idx="5685">
                  <c:v>43534.965530646376</c:v>
                </c:pt>
                <c:pt idx="5686">
                  <c:v>43588.009363257348</c:v>
                </c:pt>
                <c:pt idx="5687">
                  <c:v>43641.116902207366</c:v>
                </c:pt>
                <c:pt idx="5688">
                  <c:v>43694.288223930664</c:v>
                </c:pt>
                <c:pt idx="5689">
                  <c:v>43747.523404953223</c:v>
                </c:pt>
                <c:pt idx="5690">
                  <c:v>43800.822521892871</c:v>
                </c:pt>
                <c:pt idx="5691">
                  <c:v>43854.185651459389</c:v>
                </c:pt>
                <c:pt idx="5692">
                  <c:v>43907.612870454635</c:v>
                </c:pt>
                <c:pt idx="5693">
                  <c:v>43961.104255772632</c:v>
                </c:pt>
                <c:pt idx="5694">
                  <c:v>44014.659884399705</c:v>
                </c:pt>
                <c:pt idx="5695">
                  <c:v>44068.279833414577</c:v>
                </c:pt>
                <c:pt idx="5696">
                  <c:v>44121.96417998847</c:v>
                </c:pt>
                <c:pt idx="5697">
                  <c:v>44175.713001385244</c:v>
                </c:pt>
                <c:pt idx="5698">
                  <c:v>44229.526374961475</c:v>
                </c:pt>
                <c:pt idx="5699">
                  <c:v>44283.40437816659</c:v>
                </c:pt>
                <c:pt idx="5700">
                  <c:v>44337.347088542985</c:v>
                </c:pt>
                <c:pt idx="5701">
                  <c:v>44391.354583726112</c:v>
                </c:pt>
                <c:pt idx="5702">
                  <c:v>44445.426941444595</c:v>
                </c:pt>
                <c:pt idx="5703">
                  <c:v>44499.564239520354</c:v>
                </c:pt>
                <c:pt idx="5704">
                  <c:v>44553.766555868708</c:v>
                </c:pt>
                <c:pt idx="5705">
                  <c:v>44608.033968498494</c:v>
                </c:pt>
                <c:pt idx="5706">
                  <c:v>44662.366555512184</c:v>
                </c:pt>
                <c:pt idx="5707">
                  <c:v>44716.76439510598</c:v>
                </c:pt>
                <c:pt idx="5708">
                  <c:v>44771.227565569934</c:v>
                </c:pt>
                <c:pt idx="5709">
                  <c:v>44825.756145288069</c:v>
                </c:pt>
                <c:pt idx="5710">
                  <c:v>44880.350212738478</c:v>
                </c:pt>
                <c:pt idx="5711">
                  <c:v>44935.009846493442</c:v>
                </c:pt>
                <c:pt idx="5712">
                  <c:v>44989.735125219551</c:v>
                </c:pt>
                <c:pt idx="5713">
                  <c:v>45044.526127677804</c:v>
                </c:pt>
                <c:pt idx="5714">
                  <c:v>45099.38293272374</c:v>
                </c:pt>
                <c:pt idx="5715">
                  <c:v>45154.305619307539</c:v>
                </c:pt>
                <c:pt idx="5716">
                  <c:v>45209.294266474128</c:v>
                </c:pt>
                <c:pt idx="5717">
                  <c:v>45264.348953363311</c:v>
                </c:pt>
                <c:pt idx="5718">
                  <c:v>45319.469759209867</c:v>
                </c:pt>
                <c:pt idx="5719">
                  <c:v>45374.656763343679</c:v>
                </c:pt>
                <c:pt idx="5720">
                  <c:v>45429.910045189841</c:v>
                </c:pt>
                <c:pt idx="5721">
                  <c:v>45485.229684268787</c:v>
                </c:pt>
                <c:pt idx="5722">
                  <c:v>45540.615760196364</c:v>
                </c:pt>
                <c:pt idx="5723">
                  <c:v>45596.068352683986</c:v>
                </c:pt>
                <c:pt idx="5724">
                  <c:v>45651.587541538742</c:v>
                </c:pt>
                <c:pt idx="5725">
                  <c:v>45707.173406663496</c:v>
                </c:pt>
                <c:pt idx="5726">
                  <c:v>45762.826028057025</c:v>
                </c:pt>
                <c:pt idx="5727">
                  <c:v>45818.545485814109</c:v>
                </c:pt>
                <c:pt idx="5728">
                  <c:v>45874.331860125661</c:v>
                </c:pt>
                <c:pt idx="5729">
                  <c:v>45930.185231278832</c:v>
                </c:pt>
                <c:pt idx="5730">
                  <c:v>45986.105679657136</c:v>
                </c:pt>
                <c:pt idx="5731">
                  <c:v>46042.093285740571</c:v>
                </c:pt>
                <c:pt idx="5732">
                  <c:v>46098.148130105721</c:v>
                </c:pt>
                <c:pt idx="5733">
                  <c:v>46154.270293425885</c:v>
                </c:pt>
                <c:pt idx="5734">
                  <c:v>46210.459856471178</c:v>
                </c:pt>
                <c:pt idx="5735">
                  <c:v>46266.716900108644</c:v>
                </c:pt>
                <c:pt idx="5736">
                  <c:v>46323.041505302404</c:v>
                </c:pt>
                <c:pt idx="5737">
                  <c:v>46379.433753113743</c:v>
                </c:pt>
                <c:pt idx="5738">
                  <c:v>46435.893724701222</c:v>
                </c:pt>
                <c:pt idx="5739">
                  <c:v>46492.421501320823</c:v>
                </c:pt>
                <c:pt idx="5740">
                  <c:v>46549.017164326055</c:v>
                </c:pt>
                <c:pt idx="5741">
                  <c:v>46605.680795168053</c:v>
                </c:pt>
                <c:pt idx="5742">
                  <c:v>46662.412475395715</c:v>
                </c:pt>
                <c:pt idx="5743">
                  <c:v>46719.212286655813</c:v>
                </c:pt>
                <c:pt idx="5744">
                  <c:v>46776.08031069312</c:v>
                </c:pt>
                <c:pt idx="5745">
                  <c:v>46833.016629350503</c:v>
                </c:pt>
                <c:pt idx="5746">
                  <c:v>46890.021324569061</c:v>
                </c:pt>
                <c:pt idx="5747">
                  <c:v>46947.094478388244</c:v>
                </c:pt>
                <c:pt idx="5748">
                  <c:v>47004.236172945944</c:v>
                </c:pt>
                <c:pt idx="5749">
                  <c:v>47061.446490478666</c:v>
                </c:pt>
                <c:pt idx="5750">
                  <c:v>47118.725513321588</c:v>
                </c:pt>
                <c:pt idx="5751">
                  <c:v>47176.073323908713</c:v>
                </c:pt>
                <c:pt idx="5752">
                  <c:v>47233.49000477299</c:v>
                </c:pt>
                <c:pt idx="5753">
                  <c:v>47290.975638546413</c:v>
                </c:pt>
                <c:pt idx="5754">
                  <c:v>47348.530307960151</c:v>
                </c:pt>
                <c:pt idx="5755">
                  <c:v>47406.154095844664</c:v>
                </c:pt>
                <c:pt idx="5756">
                  <c:v>47463.847085129826</c:v>
                </c:pt>
                <c:pt idx="5757">
                  <c:v>47521.609358845046</c:v>
                </c:pt>
                <c:pt idx="5758">
                  <c:v>47579.441000119376</c:v>
                </c:pt>
                <c:pt idx="5759">
                  <c:v>47637.342092181636</c:v>
                </c:pt>
                <c:pt idx="5760">
                  <c:v>47695.312718360547</c:v>
                </c:pt>
                <c:pt idx="5761">
                  <c:v>47753.352962084842</c:v>
                </c:pt>
                <c:pt idx="5762">
                  <c:v>47811.462906883367</c:v>
                </c:pt>
                <c:pt idx="5763">
                  <c:v>47869.642636385222</c:v>
                </c:pt>
                <c:pt idx="5764">
                  <c:v>47927.892234319886</c:v>
                </c:pt>
                <c:pt idx="5765">
                  <c:v>47986.211784517334</c:v>
                </c:pt>
                <c:pt idx="5766">
                  <c:v>48044.601370908138</c:v>
                </c:pt>
                <c:pt idx="5767">
                  <c:v>48103.061077523598</c:v>
                </c:pt>
                <c:pt idx="5768">
                  <c:v>48161.590988495882</c:v>
                </c:pt>
                <c:pt idx="5769">
                  <c:v>48220.191188058117</c:v>
                </c:pt>
                <c:pt idx="5770">
                  <c:v>48278.86176054454</c:v>
                </c:pt>
                <c:pt idx="5771">
                  <c:v>48337.602790390592</c:v>
                </c:pt>
                <c:pt idx="5772">
                  <c:v>48396.414362133051</c:v>
                </c:pt>
                <c:pt idx="5773">
                  <c:v>48455.296560410163</c:v>
                </c:pt>
                <c:pt idx="5774">
                  <c:v>48514.249469961753</c:v>
                </c:pt>
                <c:pt idx="5775">
                  <c:v>48573.273175629351</c:v>
                </c:pt>
                <c:pt idx="5776">
                  <c:v>48632.367762356305</c:v>
                </c:pt>
                <c:pt idx="5777">
                  <c:v>48691.533315187902</c:v>
                </c:pt>
                <c:pt idx="5778">
                  <c:v>48750.769919271515</c:v>
                </c:pt>
                <c:pt idx="5779">
                  <c:v>48810.077659856703</c:v>
                </c:pt>
                <c:pt idx="5780">
                  <c:v>48869.456622295344</c:v>
                </c:pt>
                <c:pt idx="5781">
                  <c:v>48928.906892041741</c:v>
                </c:pt>
                <c:pt idx="5782">
                  <c:v>48988.428554652768</c:v>
                </c:pt>
                <c:pt idx="5783">
                  <c:v>49048.021695787982</c:v>
                </c:pt>
                <c:pt idx="5784">
                  <c:v>49107.686401209729</c:v>
                </c:pt>
                <c:pt idx="5785">
                  <c:v>49167.422756783308</c:v>
                </c:pt>
                <c:pt idx="5786">
                  <c:v>49227.230848477055</c:v>
                </c:pt>
                <c:pt idx="5787">
                  <c:v>49287.110762362492</c:v>
                </c:pt>
                <c:pt idx="5788">
                  <c:v>49347.062584614447</c:v>
                </c:pt>
                <c:pt idx="5789">
                  <c:v>49407.086401511151</c:v>
                </c:pt>
                <c:pt idx="5790">
                  <c:v>49467.182299434404</c:v>
                </c:pt>
                <c:pt idx="5791">
                  <c:v>49527.350364869671</c:v>
                </c:pt>
                <c:pt idx="5792">
                  <c:v>49587.590684406205</c:v>
                </c:pt>
                <c:pt idx="5793">
                  <c:v>49647.903344737198</c:v>
                </c:pt>
                <c:pt idx="5794">
                  <c:v>49708.28843265988</c:v>
                </c:pt>
                <c:pt idx="5795">
                  <c:v>49768.746035075666</c:v>
                </c:pt>
                <c:pt idx="5796">
                  <c:v>49829.276238990242</c:v>
                </c:pt>
                <c:pt idx="5797">
                  <c:v>49889.879131513728</c:v>
                </c:pt>
                <c:pt idx="5798">
                  <c:v>49950.554799860787</c:v>
                </c:pt>
                <c:pt idx="5799">
                  <c:v>50011.303331350762</c:v>
                </c:pt>
                <c:pt idx="5800">
                  <c:v>50072.124813407805</c:v>
                </c:pt>
                <c:pt idx="5801">
                  <c:v>50133.019333560958</c:v>
                </c:pt>
                <c:pt idx="5802">
                  <c:v>50193.986979444337</c:v>
                </c:pt>
                <c:pt idx="5803">
                  <c:v>50255.027838797236</c:v>
                </c:pt>
                <c:pt idx="5804">
                  <c:v>50316.141999464227</c:v>
                </c:pt>
                <c:pt idx="5805">
                  <c:v>50377.329549395334</c:v>
                </c:pt>
                <c:pt idx="5806">
                  <c:v>50438.590576646122</c:v>
                </c:pt>
                <c:pt idx="5807">
                  <c:v>50499.925169377842</c:v>
                </c:pt>
                <c:pt idx="5808">
                  <c:v>50561.33341585756</c:v>
                </c:pt>
                <c:pt idx="5809">
                  <c:v>50622.815404458262</c:v>
                </c:pt>
                <c:pt idx="5810">
                  <c:v>50684.371223659015</c:v>
                </c:pt>
                <c:pt idx="5811">
                  <c:v>50746.000962045058</c:v>
                </c:pt>
                <c:pt idx="5812">
                  <c:v>50807.704708307945</c:v>
                </c:pt>
                <c:pt idx="5813">
                  <c:v>50869.482551245696</c:v>
                </c:pt>
                <c:pt idx="5814">
                  <c:v>50931.334579762879</c:v>
                </c:pt>
                <c:pt idx="5815">
                  <c:v>50993.260882870782</c:v>
                </c:pt>
                <c:pt idx="5816">
                  <c:v>51055.261549687501</c:v>
                </c:pt>
                <c:pt idx="5817">
                  <c:v>51117.336669438097</c:v>
                </c:pt>
                <c:pt idx="5818">
                  <c:v>51179.486331454726</c:v>
                </c:pt>
                <c:pt idx="5819">
                  <c:v>51241.710625176747</c:v>
                </c:pt>
                <c:pt idx="5820">
                  <c:v>51304.009640150856</c:v>
                </c:pt>
                <c:pt idx="5821">
                  <c:v>51366.383466031213</c:v>
                </c:pt>
                <c:pt idx="5822">
                  <c:v>51428.832192579612</c:v>
                </c:pt>
                <c:pt idx="5823">
                  <c:v>51491.355909665537</c:v>
                </c:pt>
                <c:pt idx="5824">
                  <c:v>51553.954707266348</c:v>
                </c:pt>
                <c:pt idx="5825">
                  <c:v>51616.628675467386</c:v>
                </c:pt>
                <c:pt idx="5826">
                  <c:v>51679.377904462111</c:v>
                </c:pt>
                <c:pt idx="5827">
                  <c:v>51742.202484552239</c:v>
                </c:pt>
                <c:pt idx="5828">
                  <c:v>51805.102506147836</c:v>
                </c:pt>
                <c:pt idx="5829">
                  <c:v>51868.078059767497</c:v>
                </c:pt>
                <c:pt idx="5830">
                  <c:v>51931.129236038454</c:v>
                </c:pt>
                <c:pt idx="5831">
                  <c:v>51994.256125696695</c:v>
                </c:pt>
                <c:pt idx="5832">
                  <c:v>52057.458819587111</c:v>
                </c:pt>
                <c:pt idx="5833">
                  <c:v>52120.737408663626</c:v>
                </c:pt>
                <c:pt idx="5834">
                  <c:v>52184.091983989296</c:v>
                </c:pt>
                <c:pt idx="5835">
                  <c:v>52247.522636736503</c:v>
                </c:pt>
                <c:pt idx="5836">
                  <c:v>52311.02945818704</c:v>
                </c:pt>
                <c:pt idx="5837">
                  <c:v>52374.612539732239</c:v>
                </c:pt>
                <c:pt idx="5838">
                  <c:v>52438.271972873117</c:v>
                </c:pt>
                <c:pt idx="5839">
                  <c:v>52502.007849220514</c:v>
                </c:pt>
                <c:pt idx="5840">
                  <c:v>52565.820260495224</c:v>
                </c:pt>
                <c:pt idx="5841">
                  <c:v>52629.709298528105</c:v>
                </c:pt>
                <c:pt idx="5842">
                  <c:v>52693.675055260224</c:v>
                </c:pt>
                <c:pt idx="5843">
                  <c:v>52757.717622743003</c:v>
                </c:pt>
                <c:pt idx="5844">
                  <c:v>52821.837093138347</c:v>
                </c:pt>
                <c:pt idx="5845">
                  <c:v>52886.033558718751</c:v>
                </c:pt>
                <c:pt idx="5846">
                  <c:v>52950.307111867463</c:v>
                </c:pt>
                <c:pt idx="5847">
                  <c:v>53014.657845078596</c:v>
                </c:pt>
                <c:pt idx="5848">
                  <c:v>53079.085850957272</c:v>
                </c:pt>
                <c:pt idx="5849">
                  <c:v>53143.591222219751</c:v>
                </c:pt>
                <c:pt idx="5850">
                  <c:v>53208.174051693575</c:v>
                </c:pt>
                <c:pt idx="5851">
                  <c:v>53272.834432317693</c:v>
                </c:pt>
                <c:pt idx="5852">
                  <c:v>53337.572457142582</c:v>
                </c:pt>
                <c:pt idx="5853">
                  <c:v>53402.388219330409</c:v>
                </c:pt>
                <c:pt idx="5854">
                  <c:v>53467.281812155139</c:v>
                </c:pt>
                <c:pt idx="5855">
                  <c:v>53532.253329002669</c:v>
                </c:pt>
                <c:pt idx="5856">
                  <c:v>53597.302863370998</c:v>
                </c:pt>
                <c:pt idx="5857">
                  <c:v>53662.430508870319</c:v>
                </c:pt>
                <c:pt idx="5858">
                  <c:v>53727.636359223179</c:v>
                </c:pt>
                <c:pt idx="5859">
                  <c:v>53792.920508264608</c:v>
                </c:pt>
                <c:pt idx="5860">
                  <c:v>53858.283049942242</c:v>
                </c:pt>
                <c:pt idx="5861">
                  <c:v>53923.724078316474</c:v>
                </c:pt>
                <c:pt idx="5862">
                  <c:v>53989.243687560585</c:v>
                </c:pt>
                <c:pt idx="5863">
                  <c:v>54054.841971960872</c:v>
                </c:pt>
                <c:pt idx="5864">
                  <c:v>54120.519025916779</c:v>
                </c:pt>
                <c:pt idx="5865">
                  <c:v>54186.274943941076</c:v>
                </c:pt>
                <c:pt idx="5866">
                  <c:v>54252.109820659927</c:v>
                </c:pt>
                <c:pt idx="5867">
                  <c:v>54318.023750813089</c:v>
                </c:pt>
                <c:pt idx="5868">
                  <c:v>54384.016829253989</c:v>
                </c:pt>
                <c:pt idx="5869">
                  <c:v>54450.089150949927</c:v>
                </c:pt>
                <c:pt idx="5870">
                  <c:v>54516.240810982148</c:v>
                </c:pt>
                <c:pt idx="5871">
                  <c:v>54582.47190454603</c:v>
                </c:pt>
                <c:pt idx="5872">
                  <c:v>54648.782526951174</c:v>
                </c:pt>
                <c:pt idx="5873">
                  <c:v>54715.172773621598</c:v>
                </c:pt>
                <c:pt idx="5874">
                  <c:v>54781.642740095813</c:v>
                </c:pt>
                <c:pt idx="5875">
                  <c:v>54848.192522027006</c:v>
                </c:pt>
                <c:pt idx="5876">
                  <c:v>54914.822215183165</c:v>
                </c:pt>
                <c:pt idx="5877">
                  <c:v>54981.531915447194</c:v>
                </c:pt>
                <c:pt idx="5878">
                  <c:v>55048.321718817089</c:v>
                </c:pt>
                <c:pt idx="5879">
                  <c:v>55115.191721406045</c:v>
                </c:pt>
                <c:pt idx="5880">
                  <c:v>55182.142019442617</c:v>
                </c:pt>
                <c:pt idx="5881">
                  <c:v>55249.172709270839</c:v>
                </c:pt>
                <c:pt idx="5882">
                  <c:v>55316.283887350379</c:v>
                </c:pt>
                <c:pt idx="5883">
                  <c:v>55383.475650256652</c:v>
                </c:pt>
                <c:pt idx="5884">
                  <c:v>55450.748094681003</c:v>
                </c:pt>
                <c:pt idx="5885">
                  <c:v>55518.101317430803</c:v>
                </c:pt>
                <c:pt idx="5886">
                  <c:v>55585.535415429607</c:v>
                </c:pt>
                <c:pt idx="5887">
                  <c:v>55653.050485717285</c:v>
                </c:pt>
                <c:pt idx="5888">
                  <c:v>55720.646625450187</c:v>
                </c:pt>
                <c:pt idx="5889">
                  <c:v>55788.323931901257</c:v>
                </c:pt>
                <c:pt idx="5890">
                  <c:v>55856.082502460165</c:v>
                </c:pt>
                <c:pt idx="5891">
                  <c:v>55923.922434633474</c:v>
                </c:pt>
                <c:pt idx="5892">
                  <c:v>55991.84382604478</c:v>
                </c:pt>
                <c:pt idx="5893">
                  <c:v>56059.846774434816</c:v>
                </c:pt>
                <c:pt idx="5894">
                  <c:v>56127.931377661633</c:v>
                </c:pt>
                <c:pt idx="5895">
                  <c:v>56196.097733700721</c:v>
                </c:pt>
                <c:pt idx="5896">
                  <c:v>56264.345940645166</c:v>
                </c:pt>
                <c:pt idx="5897">
                  <c:v>56332.676096705742</c:v>
                </c:pt>
                <c:pt idx="5898">
                  <c:v>56401.08830021113</c:v>
                </c:pt>
                <c:pt idx="5899">
                  <c:v>56469.582649608004</c:v>
                </c:pt>
                <c:pt idx="5900">
                  <c:v>56538.159243461181</c:v>
                </c:pt>
                <c:pt idx="5901">
                  <c:v>56606.818180453774</c:v>
                </c:pt>
                <c:pt idx="5902">
                  <c:v>56675.559559387337</c:v>
                </c:pt>
                <c:pt idx="5903">
                  <c:v>56744.383479181975</c:v>
                </c:pt>
                <c:pt idx="5904">
                  <c:v>56813.290038876541</c:v>
                </c:pt>
                <c:pt idx="5905">
                  <c:v>56882.27933762873</c:v>
                </c:pt>
                <c:pt idx="5906">
                  <c:v>56951.351474715229</c:v>
                </c:pt>
                <c:pt idx="5907">
                  <c:v>57020.5065495319</c:v>
                </c:pt>
                <c:pt idx="5908">
                  <c:v>57089.744661593861</c:v>
                </c:pt>
                <c:pt idx="5909">
                  <c:v>57159.06591053569</c:v>
                </c:pt>
                <c:pt idx="5910">
                  <c:v>57228.470396111516</c:v>
                </c:pt>
                <c:pt idx="5911">
                  <c:v>57297.958218195192</c:v>
                </c:pt>
                <c:pt idx="5912">
                  <c:v>57367.529476780452</c:v>
                </c:pt>
                <c:pt idx="5913">
                  <c:v>57437.184271981008</c:v>
                </c:pt>
                <c:pt idx="5914">
                  <c:v>57506.922704030738</c:v>
                </c:pt>
                <c:pt idx="5915">
                  <c:v>57576.744873283795</c:v>
                </c:pt>
                <c:pt idx="5916">
                  <c:v>57646.650880214795</c:v>
                </c:pt>
                <c:pt idx="5917">
                  <c:v>57716.64082541893</c:v>
                </c:pt>
                <c:pt idx="5918">
                  <c:v>57786.714809612116</c:v>
                </c:pt>
                <c:pt idx="5919">
                  <c:v>57856.87293363113</c:v>
                </c:pt>
                <c:pt idx="5920">
                  <c:v>57927.11529843379</c:v>
                </c:pt>
                <c:pt idx="5921">
                  <c:v>57997.442005099045</c:v>
                </c:pt>
                <c:pt idx="5922">
                  <c:v>58067.853154827179</c:v>
                </c:pt>
                <c:pt idx="5923">
                  <c:v>58138.348848939917</c:v>
                </c:pt>
                <c:pt idx="5924">
                  <c:v>58208.929188880575</c:v>
                </c:pt>
                <c:pt idx="5925">
                  <c:v>58279.594276214229</c:v>
                </c:pt>
                <c:pt idx="5926">
                  <c:v>58350.344212627846</c:v>
                </c:pt>
                <c:pt idx="5927">
                  <c:v>58421.179099930421</c:v>
                </c:pt>
                <c:pt idx="5928">
                  <c:v>58492.099040053137</c:v>
                </c:pt>
                <c:pt idx="5929">
                  <c:v>58563.1041350495</c:v>
                </c:pt>
                <c:pt idx="5930">
                  <c:v>58634.194487095498</c:v>
                </c:pt>
                <c:pt idx="5931">
                  <c:v>58705.370198489763</c:v>
                </c:pt>
                <c:pt idx="5932">
                  <c:v>58776.631371653668</c:v>
                </c:pt>
                <c:pt idx="5933">
                  <c:v>58847.978109131509</c:v>
                </c:pt>
                <c:pt idx="5934">
                  <c:v>58919.410513590665</c:v>
                </c:pt>
                <c:pt idx="5935">
                  <c:v>58990.92868782171</c:v>
                </c:pt>
                <c:pt idx="5936">
                  <c:v>59062.53273473859</c:v>
                </c:pt>
                <c:pt idx="5937">
                  <c:v>59134.222757378753</c:v>
                </c:pt>
                <c:pt idx="5938">
                  <c:v>59205.998858903324</c:v>
                </c:pt>
                <c:pt idx="5939">
                  <c:v>59277.861142597205</c:v>
                </c:pt>
                <c:pt idx="5940">
                  <c:v>59349.809711869275</c:v>
                </c:pt>
                <c:pt idx="5941">
                  <c:v>59421.844670252511</c:v>
                </c:pt>
                <c:pt idx="5942">
                  <c:v>59493.966121404126</c:v>
                </c:pt>
                <c:pt idx="5943">
                  <c:v>59566.174169105754</c:v>
                </c:pt>
                <c:pt idx="5944">
                  <c:v>59638.46891726357</c:v>
                </c:pt>
                <c:pt idx="5945">
                  <c:v>59710.850469908459</c:v>
                </c:pt>
                <c:pt idx="5946">
                  <c:v>59783.318931196154</c:v>
                </c:pt>
                <c:pt idx="5947">
                  <c:v>59855.874405407376</c:v>
                </c:pt>
                <c:pt idx="5948">
                  <c:v>59928.51699694799</c:v>
                </c:pt>
                <c:pt idx="5949">
                  <c:v>60001.246810349185</c:v>
                </c:pt>
                <c:pt idx="5950">
                  <c:v>60074.063950267591</c:v>
                </c:pt>
                <c:pt idx="5951">
                  <c:v>60146.968521485425</c:v>
                </c:pt>
                <c:pt idx="5952">
                  <c:v>60219.960628910667</c:v>
                </c:pt>
                <c:pt idx="5953">
                  <c:v>60293.040377577207</c:v>
                </c:pt>
                <c:pt idx="5954">
                  <c:v>60366.207872644962</c:v>
                </c:pt>
                <c:pt idx="5955">
                  <c:v>60439.463219400081</c:v>
                </c:pt>
                <c:pt idx="5956">
                  <c:v>60512.806523255051</c:v>
                </c:pt>
                <c:pt idx="5957">
                  <c:v>60586.237889748874</c:v>
                </c:pt>
                <c:pt idx="5958">
                  <c:v>60659.757424547206</c:v>
                </c:pt>
                <c:pt idx="5959">
                  <c:v>60733.365233442521</c:v>
                </c:pt>
                <c:pt idx="5960">
                  <c:v>60807.061422354258</c:v>
                </c:pt>
                <c:pt idx="5961">
                  <c:v>60880.846097328962</c:v>
                </c:pt>
                <c:pt idx="5962">
                  <c:v>60954.719364540455</c:v>
                </c:pt>
                <c:pt idx="5963">
                  <c:v>61028.681330289975</c:v>
                </c:pt>
                <c:pt idx="5964">
                  <c:v>61102.732101006332</c:v>
                </c:pt>
                <c:pt idx="5965">
                  <c:v>61176.871783246061</c:v>
                </c:pt>
                <c:pt idx="5966">
                  <c:v>61251.10048369359</c:v>
                </c:pt>
                <c:pt idx="5967">
                  <c:v>61325.418309161374</c:v>
                </c:pt>
                <c:pt idx="5968">
                  <c:v>61399.825366590048</c:v>
                </c:pt>
                <c:pt idx="5969">
                  <c:v>61474.321763048596</c:v>
                </c:pt>
                <c:pt idx="5970">
                  <c:v>61548.907605734494</c:v>
                </c:pt>
                <c:pt idx="5971">
                  <c:v>61623.583001973864</c:v>
                </c:pt>
                <c:pt idx="5972">
                  <c:v>61698.348059221637</c:v>
                </c:pt>
                <c:pt idx="5973">
                  <c:v>61773.202885061706</c:v>
                </c:pt>
                <c:pt idx="5974">
                  <c:v>61848.147587207066</c:v>
                </c:pt>
                <c:pt idx="5975">
                  <c:v>61923.182273499988</c:v>
                </c:pt>
                <c:pt idx="5976">
                  <c:v>61998.307051912168</c:v>
                </c:pt>
                <c:pt idx="5977">
                  <c:v>62073.52203054486</c:v>
                </c:pt>
                <c:pt idx="5978">
                  <c:v>62148.827317629082</c:v>
                </c:pt>
                <c:pt idx="5979">
                  <c:v>62224.22302152573</c:v>
                </c:pt>
                <c:pt idx="5980">
                  <c:v>62299.709250725726</c:v>
                </c:pt>
                <c:pt idx="5981">
                  <c:v>62375.286113850219</c:v>
                </c:pt>
                <c:pt idx="5982">
                  <c:v>62450.953719650708</c:v>
                </c:pt>
                <c:pt idx="5983">
                  <c:v>62526.712177009198</c:v>
                </c:pt>
                <c:pt idx="5984">
                  <c:v>62602.561594938372</c:v>
                </c:pt>
                <c:pt idx="5985">
                  <c:v>62678.502082581726</c:v>
                </c:pt>
                <c:pt idx="5986">
                  <c:v>62754.533749213762</c:v>
                </c:pt>
                <c:pt idx="5987">
                  <c:v>62830.656704240122</c:v>
                </c:pt>
                <c:pt idx="5988">
                  <c:v>62906.871057197728</c:v>
                </c:pt>
                <c:pt idx="5989">
                  <c:v>62983.176917754965</c:v>
                </c:pt>
                <c:pt idx="5990">
                  <c:v>63059.574395711847</c:v>
                </c:pt>
                <c:pt idx="5991">
                  <c:v>63136.063601000147</c:v>
                </c:pt>
                <c:pt idx="5992">
                  <c:v>63212.644643683561</c:v>
                </c:pt>
                <c:pt idx="5993">
                  <c:v>63289.317633957893</c:v>
                </c:pt>
                <c:pt idx="5994">
                  <c:v>63366.08268215118</c:v>
                </c:pt>
                <c:pt idx="5995">
                  <c:v>63442.939898723867</c:v>
                </c:pt>
                <c:pt idx="5996">
                  <c:v>63519.889394268954</c:v>
                </c:pt>
                <c:pt idx="5997">
                  <c:v>63596.931279512188</c:v>
                </c:pt>
                <c:pt idx="5998">
                  <c:v>63674.065665312177</c:v>
                </c:pt>
                <c:pt idx="5999">
                  <c:v>63751.292662660591</c:v>
                </c:pt>
                <c:pt idx="6000">
                  <c:v>63828.612382682295</c:v>
                </c:pt>
                <c:pt idx="6001">
                  <c:v>63906.024936635484</c:v>
                </c:pt>
                <c:pt idx="6002">
                  <c:v>63983.530435911925</c:v>
                </c:pt>
                <c:pt idx="6003">
                  <c:v>64061.12899203704</c:v>
                </c:pt>
                <c:pt idx="6004">
                  <c:v>64138.820716670096</c:v>
                </c:pt>
                <c:pt idx="6005">
                  <c:v>64216.605721604363</c:v>
                </c:pt>
                <c:pt idx="6006">
                  <c:v>64294.484118767279</c:v>
                </c:pt>
                <c:pt idx="6007">
                  <c:v>64372.456020220598</c:v>
                </c:pt>
                <c:pt idx="6008">
                  <c:v>64450.521538160567</c:v>
                </c:pt>
                <c:pt idx="6009">
                  <c:v>64528.680784918091</c:v>
                </c:pt>
                <c:pt idx="6010">
                  <c:v>64606.933872958849</c:v>
                </c:pt>
                <c:pt idx="6011">
                  <c:v>64685.280914883537</c:v>
                </c:pt>
                <c:pt idx="6012">
                  <c:v>64763.722023427952</c:v>
                </c:pt>
                <c:pt idx="6013">
                  <c:v>64842.257311463189</c:v>
                </c:pt>
                <c:pt idx="6014">
                  <c:v>64920.886891995797</c:v>
                </c:pt>
                <c:pt idx="6015">
                  <c:v>64999.610878167972</c:v>
                </c:pt>
                <c:pt idx="6016">
                  <c:v>65078.429383257666</c:v>
                </c:pt>
                <c:pt idx="6017">
                  <c:v>65157.342520678765</c:v>
                </c:pt>
                <c:pt idx="6018">
                  <c:v>65236.350403981298</c:v>
                </c:pt>
                <c:pt idx="6019">
                  <c:v>65315.453146851549</c:v>
                </c:pt>
                <c:pt idx="6020">
                  <c:v>65394.650863112234</c:v>
                </c:pt>
                <c:pt idx="6021">
                  <c:v>65473.943666722669</c:v>
                </c:pt>
                <c:pt idx="6022">
                  <c:v>65553.331671778942</c:v>
                </c:pt>
                <c:pt idx="6023">
                  <c:v>65632.814992514046</c:v>
                </c:pt>
                <c:pt idx="6024">
                  <c:v>65712.393743298089</c:v>
                </c:pt>
                <c:pt idx="6025">
                  <c:v>65792.068038638419</c:v>
                </c:pt>
                <c:pt idx="6026">
                  <c:v>65871.837993179812</c:v>
                </c:pt>
                <c:pt idx="6027">
                  <c:v>65951.703721704645</c:v>
                </c:pt>
                <c:pt idx="6028">
                  <c:v>66031.665339133004</c:v>
                </c:pt>
                <c:pt idx="6029">
                  <c:v>66111.722960522937</c:v>
                </c:pt>
                <c:pt idx="6030">
                  <c:v>66191.87670107052</c:v>
                </c:pt>
                <c:pt idx="6031">
                  <c:v>66272.126676110143</c:v>
                </c:pt>
                <c:pt idx="6032">
                  <c:v>66352.473001114544</c:v>
                </c:pt>
                <c:pt idx="6033">
                  <c:v>66432.915791695094</c:v>
                </c:pt>
                <c:pt idx="6034">
                  <c:v>66513.455163601859</c:v>
                </c:pt>
                <c:pt idx="6035">
                  <c:v>66594.091232723847</c:v>
                </c:pt>
                <c:pt idx="6036">
                  <c:v>66674.824115089141</c:v>
                </c:pt>
                <c:pt idx="6037">
                  <c:v>66755.653926865081</c:v>
                </c:pt>
                <c:pt idx="6038">
                  <c:v>66836.58078435839</c:v>
                </c:pt>
                <c:pt idx="6039">
                  <c:v>66917.604804015384</c:v>
                </c:pt>
                <c:pt idx="6040">
                  <c:v>66998.726102422122</c:v>
                </c:pt>
                <c:pt idx="6041">
                  <c:v>67079.944796304597</c:v>
                </c:pt>
                <c:pt idx="6042">
                  <c:v>67161.26100252886</c:v>
                </c:pt>
                <c:pt idx="6043">
                  <c:v>67242.674838101229</c:v>
                </c:pt>
                <c:pt idx="6044">
                  <c:v>67324.186420168437</c:v>
                </c:pt>
                <c:pt idx="6045">
                  <c:v>67405.795866017797</c:v>
                </c:pt>
                <c:pt idx="6046">
                  <c:v>67487.503293077389</c:v>
                </c:pt>
                <c:pt idx="6047">
                  <c:v>67569.308818916208</c:v>
                </c:pt>
                <c:pt idx="6048">
                  <c:v>67651.212561244349</c:v>
                </c:pt>
                <c:pt idx="6049">
                  <c:v>67733.214637913174</c:v>
                </c:pt>
                <c:pt idx="6050">
                  <c:v>67815.315166915461</c:v>
                </c:pt>
                <c:pt idx="6051">
                  <c:v>67897.51426638561</c:v>
                </c:pt>
                <c:pt idx="6052">
                  <c:v>67979.812054599766</c:v>
                </c:pt>
                <c:pt idx="6053">
                  <c:v>68062.208649976063</c:v>
                </c:pt>
                <c:pt idx="6054">
                  <c:v>68144.704171074714</c:v>
                </c:pt>
                <c:pt idx="6055">
                  <c:v>68227.298736598226</c:v>
                </c:pt>
                <c:pt idx="6056">
                  <c:v>68309.992465391551</c:v>
                </c:pt>
                <c:pt idx="6057">
                  <c:v>68392.785476442266</c:v>
                </c:pt>
                <c:pt idx="6058">
                  <c:v>68475.67788888076</c:v>
                </c:pt>
                <c:pt idx="6059">
                  <c:v>68558.66982198038</c:v>
                </c:pt>
                <c:pt idx="6060">
                  <c:v>68641.761395157606</c:v>
                </c:pt>
                <c:pt idx="6061">
                  <c:v>68724.952727972253</c:v>
                </c:pt>
                <c:pt idx="6062">
                  <c:v>68808.243940127591</c:v>
                </c:pt>
                <c:pt idx="6063">
                  <c:v>68891.63515147056</c:v>
                </c:pt>
                <c:pt idx="6064">
                  <c:v>68975.126481991902</c:v>
                </c:pt>
                <c:pt idx="6065">
                  <c:v>69058.718051826392</c:v>
                </c:pt>
                <c:pt idx="6066">
                  <c:v>69142.409981252975</c:v>
                </c:pt>
                <c:pt idx="6067">
                  <c:v>69226.202390694918</c:v>
                </c:pt>
                <c:pt idx="6068">
                  <c:v>69310.09540072002</c:v>
                </c:pt>
                <c:pt idx="6069">
                  <c:v>69394.089132040797</c:v>
                </c:pt>
                <c:pt idx="6070">
                  <c:v>69478.183705514588</c:v>
                </c:pt>
                <c:pt idx="6071">
                  <c:v>69562.379242143797</c:v>
                </c:pt>
                <c:pt idx="6072">
                  <c:v>69646.675863076031</c:v>
                </c:pt>
                <c:pt idx="6073">
                  <c:v>69731.073689604294</c:v>
                </c:pt>
                <c:pt idx="6074">
                  <c:v>69815.57284316716</c:v>
                </c:pt>
                <c:pt idx="6075">
                  <c:v>69900.173445348919</c:v>
                </c:pt>
                <c:pt idx="6076">
                  <c:v>69984.875617879778</c:v>
                </c:pt>
                <c:pt idx="6077">
                  <c:v>70069.679482636056</c:v>
                </c:pt>
                <c:pt idx="6078">
                  <c:v>70154.585161640294</c:v>
                </c:pt>
                <c:pt idx="6079">
                  <c:v>70239.592777061509</c:v>
                </c:pt>
                <c:pt idx="6080">
                  <c:v>70324.7024512153</c:v>
                </c:pt>
                <c:pt idx="6081">
                  <c:v>70409.914306564082</c:v>
                </c:pt>
                <c:pt idx="6082">
                  <c:v>70495.228465717228</c:v>
                </c:pt>
                <c:pt idx="6083">
                  <c:v>70580.645051431231</c:v>
                </c:pt>
                <c:pt idx="6084">
                  <c:v>70666.164186609938</c:v>
                </c:pt>
                <c:pt idx="6085">
                  <c:v>70751.785994304664</c:v>
                </c:pt>
                <c:pt idx="6086">
                  <c:v>70837.510597714427</c:v>
                </c:pt>
                <c:pt idx="6087">
                  <c:v>70923.338120186061</c:v>
                </c:pt>
                <c:pt idx="6088">
                  <c:v>71009.26868521444</c:v>
                </c:pt>
                <c:pt idx="6089">
                  <c:v>71095.302416442646</c:v>
                </c:pt>
                <c:pt idx="6090">
                  <c:v>71181.439437662135</c:v>
                </c:pt>
                <c:pt idx="6091">
                  <c:v>71267.679872812936</c:v>
                </c:pt>
                <c:pt idx="6092">
                  <c:v>71354.023845983815</c:v>
                </c:pt>
                <c:pt idx="6093">
                  <c:v>71440.471481412445</c:v>
                </c:pt>
                <c:pt idx="6094">
                  <c:v>71527.022903485602</c:v>
                </c:pt>
                <c:pt idx="6095">
                  <c:v>71613.678236739332</c:v>
                </c:pt>
                <c:pt idx="6096">
                  <c:v>71700.437605859159</c:v>
                </c:pt>
                <c:pt idx="6097">
                  <c:v>71787.301135680187</c:v>
                </c:pt>
                <c:pt idx="6098">
                  <c:v>71874.26895118739</c:v>
                </c:pt>
                <c:pt idx="6099">
                  <c:v>71961.341177515715</c:v>
                </c:pt>
                <c:pt idx="6100">
                  <c:v>72048.517939950252</c:v>
                </c:pt>
                <c:pt idx="6101">
                  <c:v>72135.79936392649</c:v>
                </c:pt>
                <c:pt idx="6102">
                  <c:v>72223.185575030424</c:v>
                </c:pt>
                <c:pt idx="6103">
                  <c:v>72310.676698998766</c:v>
                </c:pt>
                <c:pt idx="6104">
                  <c:v>72398.272861719131</c:v>
                </c:pt>
                <c:pt idx="6105">
                  <c:v>72485.974189230197</c:v>
                </c:pt>
                <c:pt idx="6106">
                  <c:v>72573.780807721923</c:v>
                </c:pt>
                <c:pt idx="6107">
                  <c:v>72661.692843535682</c:v>
                </c:pt>
                <c:pt idx="6108">
                  <c:v>72749.710423164477</c:v>
                </c:pt>
                <c:pt idx="6109">
                  <c:v>72837.833673253102</c:v>
                </c:pt>
                <c:pt idx="6110">
                  <c:v>72926.062720598347</c:v>
                </c:pt>
                <c:pt idx="6111">
                  <c:v>73014.397692149185</c:v>
                </c:pt>
                <c:pt idx="6112">
                  <c:v>73102.838715006888</c:v>
                </c:pt>
                <c:pt idx="6113">
                  <c:v>73191.385916425323</c:v>
                </c:pt>
                <c:pt idx="6114">
                  <c:v>73280.039423811031</c:v>
                </c:pt>
                <c:pt idx="6115">
                  <c:v>73368.799364723454</c:v>
                </c:pt>
                <c:pt idx="6116">
                  <c:v>73457.665866875133</c:v>
                </c:pt>
                <c:pt idx="6117">
                  <c:v>73546.639058131856</c:v>
                </c:pt>
                <c:pt idx="6118">
                  <c:v>73635.719066512887</c:v>
                </c:pt>
                <c:pt idx="6119">
                  <c:v>73724.906020191091</c:v>
                </c:pt>
                <c:pt idx="6120">
                  <c:v>73814.200047493185</c:v>
                </c:pt>
                <c:pt idx="6121">
                  <c:v>73903.601276899848</c:v>
                </c:pt>
                <c:pt idx="6122">
                  <c:v>73993.10983704598</c:v>
                </c:pt>
                <c:pt idx="6123">
                  <c:v>74082.725856720834</c:v>
                </c:pt>
                <c:pt idx="6124">
                  <c:v>74172.449464868245</c:v>
                </c:pt>
                <c:pt idx="6125">
                  <c:v>74262.280790586752</c:v>
                </c:pt>
                <c:pt idx="6126">
                  <c:v>74352.219963129857</c:v>
                </c:pt>
                <c:pt idx="6127">
                  <c:v>74442.267111906156</c:v>
                </c:pt>
                <c:pt idx="6128">
                  <c:v>74532.422366479572</c:v>
                </c:pt>
                <c:pt idx="6129">
                  <c:v>74622.685856569471</c:v>
                </c:pt>
                <c:pt idx="6130">
                  <c:v>74713.057712050941</c:v>
                </c:pt>
                <c:pt idx="6131">
                  <c:v>74803.538062954889</c:v>
                </c:pt>
                <c:pt idx="6132">
                  <c:v>74894.127039468309</c:v>
                </c:pt>
                <c:pt idx="6133">
                  <c:v>74984.824771934393</c:v>
                </c:pt>
                <c:pt idx="6134">
                  <c:v>75075.631390852781</c:v>
                </c:pt>
                <c:pt idx="6135">
                  <c:v>75166.547026879722</c:v>
                </c:pt>
                <c:pt idx="6136">
                  <c:v>75257.571810828231</c:v>
                </c:pt>
                <c:pt idx="6137">
                  <c:v>75348.705873668339</c:v>
                </c:pt>
                <c:pt idx="6138">
                  <c:v>75439.949346527254</c:v>
                </c:pt>
                <c:pt idx="6139">
                  <c:v>75531.302360689544</c:v>
                </c:pt>
                <c:pt idx="6140">
                  <c:v>75622.765047597306</c:v>
                </c:pt>
                <c:pt idx="6141">
                  <c:v>75714.337538850392</c:v>
                </c:pt>
                <c:pt idx="6142">
                  <c:v>75806.019966206601</c:v>
                </c:pt>
                <c:pt idx="6143">
                  <c:v>75897.812461581838</c:v>
                </c:pt>
                <c:pt idx="6144">
                  <c:v>75989.71515705029</c:v>
                </c:pt>
                <c:pt idx="6145">
                  <c:v>76081.728184844687</c:v>
                </c:pt>
                <c:pt idx="6146">
                  <c:v>76173.851677356433</c:v>
                </c:pt>
                <c:pt idx="6147">
                  <c:v>76266.08576713581</c:v>
                </c:pt>
                <c:pt idx="6148">
                  <c:v>76358.430586892151</c:v>
                </c:pt>
                <c:pt idx="6149">
                  <c:v>76450.886269494091</c:v>
                </c:pt>
                <c:pt idx="6150">
                  <c:v>76543.452947969694</c:v>
                </c:pt>
                <c:pt idx="6151">
                  <c:v>76636.13075550666</c:v>
                </c:pt>
                <c:pt idx="6152">
                  <c:v>76728.91982545254</c:v>
                </c:pt>
                <c:pt idx="6153">
                  <c:v>76821.820291314914</c:v>
                </c:pt>
                <c:pt idx="6154">
                  <c:v>76914.832286761564</c:v>
                </c:pt>
                <c:pt idx="6155">
                  <c:v>77007.955945620692</c:v>
                </c:pt>
                <c:pt idx="6156">
                  <c:v>77101.191401881093</c:v>
                </c:pt>
                <c:pt idx="6157">
                  <c:v>77194.538789692393</c:v>
                </c:pt>
                <c:pt idx="6158">
                  <c:v>77287.998243365175</c:v>
                </c:pt>
                <c:pt idx="6159">
                  <c:v>77381.569897371213</c:v>
                </c:pt>
                <c:pt idx="6160">
                  <c:v>77475.253886343664</c:v>
                </c:pt>
                <c:pt idx="6161">
                  <c:v>77569.050345077252</c:v>
                </c:pt>
                <c:pt idx="6162">
                  <c:v>77662.959408528463</c:v>
                </c:pt>
                <c:pt idx="6163">
                  <c:v>77756.981211815728</c:v>
                </c:pt>
                <c:pt idx="6164">
                  <c:v>77851.115890219648</c:v>
                </c:pt>
                <c:pt idx="6165">
                  <c:v>77945.363579183177</c:v>
                </c:pt>
                <c:pt idx="6166">
                  <c:v>78039.724414311786</c:v>
                </c:pt>
                <c:pt idx="6167">
                  <c:v>78134.19853137371</c:v>
                </c:pt>
                <c:pt idx="6168">
                  <c:v>78228.78606630009</c:v>
                </c:pt>
                <c:pt idx="6169">
                  <c:v>78323.487155185197</c:v>
                </c:pt>
                <c:pt idx="6170">
                  <c:v>78418.301934286646</c:v>
                </c:pt>
                <c:pt idx="6171">
                  <c:v>78513.230540025543</c:v>
                </c:pt>
                <c:pt idx="6172">
                  <c:v>78608.273108986745</c:v>
                </c:pt>
                <c:pt idx="6173">
                  <c:v>78703.429777918995</c:v>
                </c:pt>
                <c:pt idx="6174">
                  <c:v>78798.700683735151</c:v>
                </c:pt>
                <c:pt idx="6175">
                  <c:v>78894.085963512363</c:v>
                </c:pt>
                <c:pt idx="6176">
                  <c:v>78989.585754492306</c:v>
                </c:pt>
                <c:pt idx="6177">
                  <c:v>79085.20019408135</c:v>
                </c:pt>
                <c:pt idx="6178">
                  <c:v>79180.929419850741</c:v>
                </c:pt>
                <c:pt idx="6179">
                  <c:v>79276.773569536861</c:v>
                </c:pt>
                <c:pt idx="6180">
                  <c:v>79372.732781041341</c:v>
                </c:pt>
                <c:pt idx="6181">
                  <c:v>79468.807192431326</c:v>
                </c:pt>
                <c:pt idx="6182">
                  <c:v>79564.996941939651</c:v>
                </c:pt>
                <c:pt idx="6183">
                  <c:v>79661.302167965056</c:v>
                </c:pt>
                <c:pt idx="6184">
                  <c:v>79757.723009072331</c:v>
                </c:pt>
                <c:pt idx="6185">
                  <c:v>79854.25960399257</c:v>
                </c:pt>
                <c:pt idx="6186">
                  <c:v>79950.912091623366</c:v>
                </c:pt>
                <c:pt idx="6187">
                  <c:v>80047.680611029005</c:v>
                </c:pt>
                <c:pt idx="6188">
                  <c:v>80144.565301440642</c:v>
                </c:pt>
                <c:pt idx="6189">
                  <c:v>80241.566302256513</c:v>
                </c:pt>
                <c:pt idx="6190">
                  <c:v>80338.683753042147</c:v>
                </c:pt>
                <c:pt idx="6191">
                  <c:v>80435.917793530578</c:v>
                </c:pt>
                <c:pt idx="6192">
                  <c:v>80533.268563622536</c:v>
                </c:pt>
                <c:pt idx="6193">
                  <c:v>80630.736203386594</c:v>
                </c:pt>
                <c:pt idx="6194">
                  <c:v>80728.320853059457</c:v>
                </c:pt>
                <c:pt idx="6195">
                  <c:v>80826.022653046093</c:v>
                </c:pt>
                <c:pt idx="6196">
                  <c:v>80923.841743919998</c:v>
                </c:pt>
                <c:pt idx="6197">
                  <c:v>81021.778266423367</c:v>
                </c:pt>
                <c:pt idx="6198">
                  <c:v>81119.832361467284</c:v>
                </c:pt>
                <c:pt idx="6199">
                  <c:v>81218.004170131928</c:v>
                </c:pt>
                <c:pt idx="6200">
                  <c:v>81316.293833666772</c:v>
                </c:pt>
                <c:pt idx="6201">
                  <c:v>81414.701493490822</c:v>
                </c:pt>
                <c:pt idx="6202">
                  <c:v>81513.227291192816</c:v>
                </c:pt>
                <c:pt idx="6203">
                  <c:v>81611.871368531356</c:v>
                </c:pt>
                <c:pt idx="6204">
                  <c:v>81710.633867435201</c:v>
                </c:pt>
                <c:pt idx="6205">
                  <c:v>81809.514930003425</c:v>
                </c:pt>
                <c:pt idx="6206">
                  <c:v>81908.51469850562</c:v>
                </c:pt>
                <c:pt idx="6207">
                  <c:v>82007.633315382118</c:v>
                </c:pt>
                <c:pt idx="6208">
                  <c:v>82106.870923244205</c:v>
                </c:pt>
                <c:pt idx="6209">
                  <c:v>82206.22766487427</c:v>
                </c:pt>
                <c:pt idx="6210">
                  <c:v>82305.703683226107</c:v>
                </c:pt>
                <c:pt idx="6211">
                  <c:v>82405.299121425007</c:v>
                </c:pt>
                <c:pt idx="6212">
                  <c:v>82505.014122768058</c:v>
                </c:pt>
                <c:pt idx="6213">
                  <c:v>82604.84883072431</c:v>
                </c:pt>
                <c:pt idx="6214">
                  <c:v>82704.803388934975</c:v>
                </c:pt>
                <c:pt idx="6215">
                  <c:v>82804.87794121365</c:v>
                </c:pt>
                <c:pt idx="6216">
                  <c:v>82905.072631546514</c:v>
                </c:pt>
                <c:pt idx="6217">
                  <c:v>83005.387604092539</c:v>
                </c:pt>
                <c:pt idx="6218">
                  <c:v>83105.823003183687</c:v>
                </c:pt>
                <c:pt idx="6219">
                  <c:v>83206.378973325147</c:v>
                </c:pt>
                <c:pt idx="6220">
                  <c:v>83307.055659195539</c:v>
                </c:pt>
                <c:pt idx="6221">
                  <c:v>83407.853205647058</c:v>
                </c:pt>
                <c:pt idx="6222">
                  <c:v>83508.771757705748</c:v>
                </c:pt>
                <c:pt idx="6223">
                  <c:v>83609.811460571742</c:v>
                </c:pt>
                <c:pt idx="6224">
                  <c:v>83710.972459619341</c:v>
                </c:pt>
                <c:pt idx="6225">
                  <c:v>83812.254900397369</c:v>
                </c:pt>
                <c:pt idx="6226">
                  <c:v>83913.658928629287</c:v>
                </c:pt>
                <c:pt idx="6227">
                  <c:v>84015.184690213442</c:v>
                </c:pt>
                <c:pt idx="6228">
                  <c:v>84116.832331223268</c:v>
                </c:pt>
                <c:pt idx="6229">
                  <c:v>84218.601997907492</c:v>
                </c:pt>
                <c:pt idx="6230">
                  <c:v>84320.493836690381</c:v>
                </c:pt>
                <c:pt idx="6231">
                  <c:v>84422.507994171872</c:v>
                </c:pt>
                <c:pt idx="6232">
                  <c:v>84524.644617127851</c:v>
                </c:pt>
                <c:pt idx="6233">
                  <c:v>84626.903852510339</c:v>
                </c:pt>
                <c:pt idx="6234">
                  <c:v>84729.285847447725</c:v>
                </c:pt>
                <c:pt idx="6235">
                  <c:v>84831.790749244959</c:v>
                </c:pt>
                <c:pt idx="6236">
                  <c:v>84934.418705383752</c:v>
                </c:pt>
                <c:pt idx="6237">
                  <c:v>85037.169863522809</c:v>
                </c:pt>
                <c:pt idx="6238">
                  <c:v>85140.044371498036</c:v>
                </c:pt>
                <c:pt idx="6239">
                  <c:v>85243.042377322752</c:v>
                </c:pt>
                <c:pt idx="6240">
                  <c:v>85346.164029187901</c:v>
                </c:pt>
                <c:pt idx="6241">
                  <c:v>85449.409475462249</c:v>
                </c:pt>
                <c:pt idx="6242">
                  <c:v>85552.778864692664</c:v>
                </c:pt>
                <c:pt idx="6243">
                  <c:v>85656.2723456042</c:v>
                </c:pt>
                <c:pt idx="6244">
                  <c:v>85759.890067100452</c:v>
                </c:pt>
                <c:pt idx="6245">
                  <c:v>85863.63217826371</c:v>
                </c:pt>
                <c:pt idx="6246">
                  <c:v>85967.498828355136</c:v>
                </c:pt>
                <c:pt idx="6247">
                  <c:v>86071.490166815041</c:v>
                </c:pt>
                <c:pt idx="6248">
                  <c:v>86175.606343263047</c:v>
                </c:pt>
                <c:pt idx="6249">
                  <c:v>86279.847507498358</c:v>
                </c:pt>
                <c:pt idx="6250">
                  <c:v>86384.213809499925</c:v>
                </c:pt>
                <c:pt idx="6251">
                  <c:v>86488.705399426704</c:v>
                </c:pt>
                <c:pt idx="6252">
                  <c:v>86593.322427617837</c:v>
                </c:pt>
                <c:pt idx="6253">
                  <c:v>86698.065044592862</c:v>
                </c:pt>
                <c:pt idx="6254">
                  <c:v>86802.933401052011</c:v>
                </c:pt>
                <c:pt idx="6255">
                  <c:v>86907.927647876291</c:v>
                </c:pt>
                <c:pt idx="6256">
                  <c:v>87013.047936127827</c:v>
                </c:pt>
                <c:pt idx="6257">
                  <c:v>87118.294417049998</c:v>
                </c:pt>
                <c:pt idx="6258">
                  <c:v>87223.667242067721</c:v>
                </c:pt>
                <c:pt idx="6259">
                  <c:v>87329.166562787577</c:v>
                </c:pt>
                <c:pt idx="6260">
                  <c:v>87434.792530998136</c:v>
                </c:pt>
                <c:pt idx="6261">
                  <c:v>87540.545298670098</c:v>
                </c:pt>
                <c:pt idx="6262">
                  <c:v>87646.425017956557</c:v>
                </c:pt>
                <c:pt idx="6263">
                  <c:v>87752.431841193145</c:v>
                </c:pt>
                <c:pt idx="6264">
                  <c:v>87858.565920898371</c:v>
                </c:pt>
                <c:pt idx="6265">
                  <c:v>87964.827409773759</c:v>
                </c:pt>
                <c:pt idx="6266">
                  <c:v>88071.216460704047</c:v>
                </c:pt>
                <c:pt idx="6267">
                  <c:v>88177.733226757467</c:v>
                </c:pt>
                <c:pt idx="6268">
                  <c:v>88284.377861185974</c:v>
                </c:pt>
                <c:pt idx="6269">
                  <c:v>88391.150517425398</c:v>
                </c:pt>
                <c:pt idx="6270">
                  <c:v>88498.051349095695</c:v>
                </c:pt>
                <c:pt idx="6271">
                  <c:v>88605.080510001208</c:v>
                </c:pt>
                <c:pt idx="6272">
                  <c:v>88712.238154130799</c:v>
                </c:pt>
                <c:pt idx="6273">
                  <c:v>88819.524435658182</c:v>
                </c:pt>
                <c:pt idx="6274">
                  <c:v>88926.939508942072</c:v>
                </c:pt>
                <c:pt idx="6275">
                  <c:v>89034.483528526398</c:v>
                </c:pt>
                <c:pt idx="6276">
                  <c:v>89142.156649140583</c:v>
                </c:pt>
                <c:pt idx="6277">
                  <c:v>89249.959025699718</c:v>
                </c:pt>
                <c:pt idx="6278">
                  <c:v>89357.890813304824</c:v>
                </c:pt>
                <c:pt idx="6279">
                  <c:v>89465.952167243013</c:v>
                </c:pt>
                <c:pt idx="6280">
                  <c:v>89574.14324298776</c:v>
                </c:pt>
                <c:pt idx="6281">
                  <c:v>89682.464196199144</c:v>
                </c:pt>
                <c:pt idx="6282">
                  <c:v>89790.915182724028</c:v>
                </c:pt>
                <c:pt idx="6283">
                  <c:v>89899.496358596298</c:v>
                </c:pt>
                <c:pt idx="6284">
                  <c:v>90008.207880037095</c:v>
                </c:pt>
                <c:pt idx="6285">
                  <c:v>90117.04990345503</c:v>
                </c:pt>
                <c:pt idx="6286">
                  <c:v>90226.022585446408</c:v>
                </c:pt>
                <c:pt idx="6287">
                  <c:v>90335.126082795454</c:v>
                </c:pt>
                <c:pt idx="6288">
                  <c:v>90444.360552474565</c:v>
                </c:pt>
                <c:pt idx="6289">
                  <c:v>90553.726151644514</c:v>
                </c:pt>
                <c:pt idx="6290">
                  <c:v>90663.223037654636</c:v>
                </c:pt>
                <c:pt idx="6291">
                  <c:v>90772.851368043135</c:v>
                </c:pt>
                <c:pt idx="6292">
                  <c:v>90882.611300537261</c:v>
                </c:pt>
                <c:pt idx="6293">
                  <c:v>90992.502993053538</c:v>
                </c:pt>
                <c:pt idx="6294">
                  <c:v>91102.526603698003</c:v>
                </c:pt>
                <c:pt idx="6295">
                  <c:v>91212.682290766417</c:v>
                </c:pt>
                <c:pt idx="6296">
                  <c:v>91322.97021274452</c:v>
                </c:pt>
                <c:pt idx="6297">
                  <c:v>91433.390528308242</c:v>
                </c:pt>
                <c:pt idx="6298">
                  <c:v>91543.943396323943</c:v>
                </c:pt>
                <c:pt idx="6299">
                  <c:v>91654.62897584858</c:v>
                </c:pt>
                <c:pt idx="6300">
                  <c:v>91765.447426130049</c:v>
                </c:pt>
                <c:pt idx="6301">
                  <c:v>91876.398906607341</c:v>
                </c:pt>
                <c:pt idx="6302">
                  <c:v>91987.483576910745</c:v>
                </c:pt>
                <c:pt idx="6303">
                  <c:v>92098.701596862156</c:v>
                </c:pt>
                <c:pt idx="6304">
                  <c:v>92210.053126475235</c:v>
                </c:pt>
                <c:pt idx="6305">
                  <c:v>92321.538325955684</c:v>
                </c:pt>
                <c:pt idx="6306">
                  <c:v>92433.157355701464</c:v>
                </c:pt>
                <c:pt idx="6307">
                  <c:v>92544.910376302985</c:v>
                </c:pt>
                <c:pt idx="6308">
                  <c:v>92656.797548543429</c:v>
                </c:pt>
                <c:pt idx="6309">
                  <c:v>92768.81903339889</c:v>
                </c:pt>
                <c:pt idx="6310">
                  <c:v>92880.974992038668</c:v>
                </c:pt>
                <c:pt idx="6311">
                  <c:v>92993.265585825458</c:v>
                </c:pt>
                <c:pt idx="6312">
                  <c:v>93105.690976315585</c:v>
                </c:pt>
                <c:pt idx="6313">
                  <c:v>93218.251325259262</c:v>
                </c:pt>
                <c:pt idx="6314">
                  <c:v>93330.946794600837</c:v>
                </c:pt>
                <c:pt idx="6315">
                  <c:v>93443.777546478974</c:v>
                </c:pt>
                <c:pt idx="6316">
                  <c:v>93556.743743226922</c:v>
                </c:pt>
                <c:pt idx="6317">
                  <c:v>93669.845547372708</c:v>
                </c:pt>
                <c:pt idx="6318">
                  <c:v>93783.083121639414</c:v>
                </c:pt>
                <c:pt idx="6319">
                  <c:v>93896.456628945452</c:v>
                </c:pt>
                <c:pt idx="6320">
                  <c:v>94009.966232404666</c:v>
                </c:pt>
                <c:pt idx="6321">
                  <c:v>94123.612095326709</c:v>
                </c:pt>
                <c:pt idx="6322">
                  <c:v>94237.394381217164</c:v>
                </c:pt>
                <c:pt idx="6323">
                  <c:v>94351.313253777858</c:v>
                </c:pt>
                <c:pt idx="6324">
                  <c:v>94465.368876907072</c:v>
                </c:pt>
                <c:pt idx="6325">
                  <c:v>94579.56141469974</c:v>
                </c:pt>
                <c:pt idx="6326">
                  <c:v>94693.891031447754</c:v>
                </c:pt>
                <c:pt idx="6327">
                  <c:v>94808.35789164016</c:v>
                </c:pt>
                <c:pt idx="6328">
                  <c:v>94922.962159963383</c:v>
                </c:pt>
                <c:pt idx="6329">
                  <c:v>95037.704001301492</c:v>
                </c:pt>
                <c:pt idx="6330">
                  <c:v>95152.583580736406</c:v>
                </c:pt>
                <c:pt idx="6331">
                  <c:v>95267.601063548194</c:v>
                </c:pt>
                <c:pt idx="6332">
                  <c:v>95382.756615215229</c:v>
                </c:pt>
                <c:pt idx="6333">
                  <c:v>95498.050401414483</c:v>
                </c:pt>
                <c:pt idx="6334">
                  <c:v>95613.48258802174</c:v>
                </c:pt>
                <c:pt idx="6335">
                  <c:v>95729.053341111852</c:v>
                </c:pt>
                <c:pt idx="6336">
                  <c:v>95844.762826958962</c:v>
                </c:pt>
                <c:pt idx="6337">
                  <c:v>95960.611212036747</c:v>
                </c:pt>
                <c:pt idx="6338">
                  <c:v>96076.598663018667</c:v>
                </c:pt>
                <c:pt idx="6339">
                  <c:v>96192.725346778228</c:v>
                </c:pt>
                <c:pt idx="6340">
                  <c:v>96308.991430389142</c:v>
                </c:pt>
                <c:pt idx="6341">
                  <c:v>96425.397081125644</c:v>
                </c:pt>
                <c:pt idx="6342">
                  <c:v>96541.942466462686</c:v>
                </c:pt>
                <c:pt idx="6343">
                  <c:v>96658.627754076224</c:v>
                </c:pt>
                <c:pt idx="6344">
                  <c:v>96775.453111843424</c:v>
                </c:pt>
                <c:pt idx="6345">
                  <c:v>96892.418707842924</c:v>
                </c:pt>
                <c:pt idx="6346">
                  <c:v>97009.52471035505</c:v>
                </c:pt>
                <c:pt idx="6347">
                  <c:v>97126.771287862066</c:v>
                </c:pt>
                <c:pt idx="6348">
                  <c:v>97244.158609048434</c:v>
                </c:pt>
                <c:pt idx="6349">
                  <c:v>97361.686842801064</c:v>
                </c:pt>
                <c:pt idx="6350">
                  <c:v>97479.356158209484</c:v>
                </c:pt>
                <c:pt idx="6351">
                  <c:v>97597.16672456621</c:v>
                </c:pt>
                <c:pt idx="6352">
                  <c:v>97715.118711366842</c:v>
                </c:pt>
                <c:pt idx="6353">
                  <c:v>97833.212288310431</c:v>
                </c:pt>
                <c:pt idx="6354">
                  <c:v>97951.447625299683</c:v>
                </c:pt>
                <c:pt idx="6355">
                  <c:v>98069.824892441175</c:v>
                </c:pt>
                <c:pt idx="6356">
                  <c:v>98188.344260045618</c:v>
                </c:pt>
                <c:pt idx="6357">
                  <c:v>98307.005898628093</c:v>
                </c:pt>
                <c:pt idx="6358">
                  <c:v>98425.809978908335</c:v>
                </c:pt>
                <c:pt idx="6359">
                  <c:v>98544.756671810945</c:v>
                </c:pt>
                <c:pt idx="6360">
                  <c:v>98663.846148465615</c:v>
                </c:pt>
                <c:pt idx="6361">
                  <c:v>98783.078580207439</c:v>
                </c:pt>
                <c:pt idx="6362">
                  <c:v>98902.454138577115</c:v>
                </c:pt>
                <c:pt idx="6363">
                  <c:v>99021.972995321164</c:v>
                </c:pt>
                <c:pt idx="6364">
                  <c:v>99141.635322392234</c:v>
                </c:pt>
                <c:pt idx="6365">
                  <c:v>99261.441291949333</c:v>
                </c:pt>
                <c:pt idx="6366">
                  <c:v>99381.391076358064</c:v>
                </c:pt>
                <c:pt idx="6367">
                  <c:v>99501.484848190841</c:v>
                </c:pt>
                <c:pt idx="6368">
                  <c:v>99621.722780227225</c:v>
                </c:pt>
                <c:pt idx="6369">
                  <c:v>99742.105045454096</c:v>
                </c:pt>
                <c:pt idx="6370">
                  <c:v>99862.631817065921</c:v>
                </c:pt>
                <c:pt idx="6371">
                  <c:v>99983.303268465039</c:v>
                </c:pt>
                <c:pt idx="6372">
                  <c:v>100104.11957326184</c:v>
                </c:pt>
                <c:pt idx="6373">
                  <c:v>100225.08090527507</c:v>
                </c:pt>
                <c:pt idx="6374">
                  <c:v>100346.18743853207</c:v>
                </c:pt>
                <c:pt idx="6375">
                  <c:v>100467.43934726901</c:v>
                </c:pt>
                <c:pt idx="6376">
                  <c:v>100588.83680593118</c:v>
                </c:pt>
                <c:pt idx="6377">
                  <c:v>100710.37998917319</c:v>
                </c:pt>
                <c:pt idx="6378">
                  <c:v>100832.06907185924</c:v>
                </c:pt>
                <c:pt idx="6379">
                  <c:v>100953.90422906338</c:v>
                </c:pt>
                <c:pt idx="6380">
                  <c:v>101075.88563606975</c:v>
                </c:pt>
                <c:pt idx="6381">
                  <c:v>101198.01346837287</c:v>
                </c:pt>
                <c:pt idx="6382">
                  <c:v>101320.28790167782</c:v>
                </c:pt>
                <c:pt idx="6383">
                  <c:v>101442.70911190056</c:v>
                </c:pt>
                <c:pt idx="6384">
                  <c:v>101565.27727516816</c:v>
                </c:pt>
                <c:pt idx="6385">
                  <c:v>101687.992567819</c:v>
                </c:pt>
                <c:pt idx="6386">
                  <c:v>101810.85516640317</c:v>
                </c:pt>
                <c:pt idx="6387">
                  <c:v>101933.86524768254</c:v>
                </c:pt>
                <c:pt idx="6388">
                  <c:v>102057.02298863113</c:v>
                </c:pt>
                <c:pt idx="6389">
                  <c:v>102180.32856643535</c:v>
                </c:pt>
                <c:pt idx="6390">
                  <c:v>102303.78215849423</c:v>
                </c:pt>
                <c:pt idx="6391">
                  <c:v>102427.38394241969</c:v>
                </c:pt>
                <c:pt idx="6392">
                  <c:v>102551.1340960368</c:v>
                </c:pt>
                <c:pt idx="6393">
                  <c:v>102675.032797384</c:v>
                </c:pt>
                <c:pt idx="6394">
                  <c:v>102799.08022471343</c:v>
                </c:pt>
                <c:pt idx="6395">
                  <c:v>102923.27655649108</c:v>
                </c:pt>
                <c:pt idx="6396">
                  <c:v>103047.62197139717</c:v>
                </c:pt>
                <c:pt idx="6397">
                  <c:v>103172.11664832631</c:v>
                </c:pt>
                <c:pt idx="6398">
                  <c:v>103296.76076638777</c:v>
                </c:pt>
                <c:pt idx="6399">
                  <c:v>103421.55450490583</c:v>
                </c:pt>
                <c:pt idx="6400">
                  <c:v>103546.4980434199</c:v>
                </c:pt>
                <c:pt idx="6401">
                  <c:v>103671.59156168485</c:v>
                </c:pt>
                <c:pt idx="6402">
                  <c:v>103796.8352396713</c:v>
                </c:pt>
                <c:pt idx="6403">
                  <c:v>103922.22925756584</c:v>
                </c:pt>
                <c:pt idx="6404">
                  <c:v>104047.77379577125</c:v>
                </c:pt>
                <c:pt idx="6405">
                  <c:v>104173.46903490684</c:v>
                </c:pt>
                <c:pt idx="6406">
                  <c:v>104299.31515580864</c:v>
                </c:pt>
                <c:pt idx="6407">
                  <c:v>104425.31233952972</c:v>
                </c:pt>
                <c:pt idx="6408">
                  <c:v>104551.46076734041</c:v>
                </c:pt>
                <c:pt idx="6409">
                  <c:v>104677.76062072859</c:v>
                </c:pt>
                <c:pt idx="6410">
                  <c:v>104804.21208139986</c:v>
                </c:pt>
                <c:pt idx="6411">
                  <c:v>104930.81533127798</c:v>
                </c:pt>
                <c:pt idx="6412">
                  <c:v>105057.57055250497</c:v>
                </c:pt>
                <c:pt idx="6413">
                  <c:v>105184.4779274414</c:v>
                </c:pt>
                <c:pt idx="6414">
                  <c:v>105311.53763866676</c:v>
                </c:pt>
                <c:pt idx="6415">
                  <c:v>105438.74986897958</c:v>
                </c:pt>
                <c:pt idx="6416">
                  <c:v>105566.11480139777</c:v>
                </c:pt>
                <c:pt idx="6417">
                  <c:v>105693.63261915886</c:v>
                </c:pt>
                <c:pt idx="6418">
                  <c:v>105821.30350572029</c:v>
                </c:pt>
                <c:pt idx="6419">
                  <c:v>105949.12764475968</c:v>
                </c:pt>
                <c:pt idx="6420">
                  <c:v>106077.105220175</c:v>
                </c:pt>
                <c:pt idx="6421">
                  <c:v>106205.23641608498</c:v>
                </c:pt>
                <c:pt idx="6422">
                  <c:v>106333.52141682926</c:v>
                </c:pt>
                <c:pt idx="6423">
                  <c:v>106461.9604069687</c:v>
                </c:pt>
                <c:pt idx="6424">
                  <c:v>106590.55357128565</c:v>
                </c:pt>
                <c:pt idx="6425">
                  <c:v>106719.3010947842</c:v>
                </c:pt>
                <c:pt idx="6426">
                  <c:v>106848.20316269045</c:v>
                </c:pt>
                <c:pt idx="6427">
                  <c:v>106977.25996045276</c:v>
                </c:pt>
                <c:pt idx="6428">
                  <c:v>107106.47167374208</c:v>
                </c:pt>
                <c:pt idx="6429">
                  <c:v>107235.83848845214</c:v>
                </c:pt>
                <c:pt idx="6430">
                  <c:v>107365.36059069975</c:v>
                </c:pt>
                <c:pt idx="6431">
                  <c:v>107495.03816682514</c:v>
                </c:pt>
                <c:pt idx="6432">
                  <c:v>107624.87140339201</c:v>
                </c:pt>
                <c:pt idx="6433">
                  <c:v>107754.86048718807</c:v>
                </c:pt>
                <c:pt idx="6434">
                  <c:v>107885.00560522513</c:v>
                </c:pt>
                <c:pt idx="6435">
                  <c:v>108015.30694473944</c:v>
                </c:pt>
                <c:pt idx="6436">
                  <c:v>108145.76469319192</c:v>
                </c:pt>
                <c:pt idx="6437">
                  <c:v>108276.37903826848</c:v>
                </c:pt>
                <c:pt idx="6438">
                  <c:v>108407.15016788025</c:v>
                </c:pt>
                <c:pt idx="6439">
                  <c:v>108538.07827016382</c:v>
                </c:pt>
                <c:pt idx="6440">
                  <c:v>108669.16353348162</c:v>
                </c:pt>
                <c:pt idx="6441">
                  <c:v>108800.40614642209</c:v>
                </c:pt>
                <c:pt idx="6442">
                  <c:v>108931.80629779995</c:v>
                </c:pt>
                <c:pt idx="6443">
                  <c:v>109063.36417665659</c:v>
                </c:pt>
                <c:pt idx="6444">
                  <c:v>109195.07997226014</c:v>
                </c:pt>
                <c:pt idx="6445">
                  <c:v>109326.95387410598</c:v>
                </c:pt>
                <c:pt idx="6446">
                  <c:v>109458.98607191681</c:v>
                </c:pt>
                <c:pt idx="6447">
                  <c:v>109591.17675564303</c:v>
                </c:pt>
                <c:pt idx="6448">
                  <c:v>109723.526115463</c:v>
                </c:pt>
                <c:pt idx="6449">
                  <c:v>109856.03434178325</c:v>
                </c:pt>
                <c:pt idx="6450">
                  <c:v>109988.70162523889</c:v>
                </c:pt>
                <c:pt idx="6451">
                  <c:v>110121.52815669375</c:v>
                </c:pt>
                <c:pt idx="6452">
                  <c:v>110254.51412724071</c:v>
                </c:pt>
                <c:pt idx="6453">
                  <c:v>110387.65972820194</c:v>
                </c:pt>
                <c:pt idx="6454">
                  <c:v>110520.96515112925</c:v>
                </c:pt>
                <c:pt idx="6455">
                  <c:v>110654.43058780429</c:v>
                </c:pt>
                <c:pt idx="6456">
                  <c:v>110788.05623023889</c:v>
                </c:pt>
                <c:pt idx="6457">
                  <c:v>110921.84227067526</c:v>
                </c:pt>
                <c:pt idx="6458">
                  <c:v>111055.78890158633</c:v>
                </c:pt>
                <c:pt idx="6459">
                  <c:v>111189.896315676</c:v>
                </c:pt>
                <c:pt idx="6460">
                  <c:v>111324.16470587943</c:v>
                </c:pt>
                <c:pt idx="6461">
                  <c:v>111458.5942653633</c:v>
                </c:pt>
                <c:pt idx="6462">
                  <c:v>111593.18518752609</c:v>
                </c:pt>
                <c:pt idx="6463">
                  <c:v>111727.9376659984</c:v>
                </c:pt>
                <c:pt idx="6464">
                  <c:v>111862.85189464314</c:v>
                </c:pt>
                <c:pt idx="6465">
                  <c:v>111997.9280675559</c:v>
                </c:pt>
                <c:pt idx="6466">
                  <c:v>112133.16637906518</c:v>
                </c:pt>
                <c:pt idx="6467">
                  <c:v>112268.56702373268</c:v>
                </c:pt>
                <c:pt idx="6468">
                  <c:v>112404.13019635361</c:v>
                </c:pt>
                <c:pt idx="6469">
                  <c:v>112539.85609195691</c:v>
                </c:pt>
                <c:pt idx="6470">
                  <c:v>112675.74490580556</c:v>
                </c:pt>
                <c:pt idx="6471">
                  <c:v>112811.7968333969</c:v>
                </c:pt>
                <c:pt idx="6472">
                  <c:v>112948.01207046282</c:v>
                </c:pt>
                <c:pt idx="6473">
                  <c:v>113084.39081297014</c:v>
                </c:pt>
                <c:pt idx="6474">
                  <c:v>113220.93325712082</c:v>
                </c:pt>
                <c:pt idx="6475">
                  <c:v>113357.63959935229</c:v>
                </c:pt>
                <c:pt idx="6476">
                  <c:v>113494.51003633768</c:v>
                </c:pt>
                <c:pt idx="6477">
                  <c:v>113631.54476498617</c:v>
                </c:pt>
                <c:pt idx="6478">
                  <c:v>113768.74398244324</c:v>
                </c:pt>
                <c:pt idx="6479">
                  <c:v>113906.10788609092</c:v>
                </c:pt>
                <c:pt idx="6480">
                  <c:v>114043.6366735481</c:v>
                </c:pt>
                <c:pt idx="6481">
                  <c:v>114181.33054267088</c:v>
                </c:pt>
                <c:pt idx="6482">
                  <c:v>114319.18969155275</c:v>
                </c:pt>
                <c:pt idx="6483">
                  <c:v>114457.21431852489</c:v>
                </c:pt>
                <c:pt idx="6484">
                  <c:v>114595.40462215658</c:v>
                </c:pt>
                <c:pt idx="6485">
                  <c:v>114733.7608012553</c:v>
                </c:pt>
                <c:pt idx="6486">
                  <c:v>114872.28305486712</c:v>
                </c:pt>
                <c:pt idx="6487">
                  <c:v>115010.97158227701</c:v>
                </c:pt>
                <c:pt idx="6488">
                  <c:v>115149.82658300907</c:v>
                </c:pt>
                <c:pt idx="6489">
                  <c:v>115288.84825682682</c:v>
                </c:pt>
                <c:pt idx="6490">
                  <c:v>115428.03680373354</c:v>
                </c:pt>
                <c:pt idx="6491">
                  <c:v>115567.39242397247</c:v>
                </c:pt>
                <c:pt idx="6492">
                  <c:v>115706.9153180272</c:v>
                </c:pt>
                <c:pt idx="6493">
                  <c:v>115846.6056866219</c:v>
                </c:pt>
                <c:pt idx="6494">
                  <c:v>115986.46373072156</c:v>
                </c:pt>
                <c:pt idx="6495">
                  <c:v>116126.48965153242</c:v>
                </c:pt>
                <c:pt idx="6496">
                  <c:v>116266.68365050211</c:v>
                </c:pt>
                <c:pt idx="6497">
                  <c:v>116407.04592932001</c:v>
                </c:pt>
                <c:pt idx="6498">
                  <c:v>116547.57668991758</c:v>
                </c:pt>
                <c:pt idx="6499">
                  <c:v>116688.27613446854</c:v>
                </c:pt>
                <c:pt idx="6500">
                  <c:v>116829.1444653893</c:v>
                </c:pt>
                <c:pt idx="6501">
                  <c:v>116970.18188533909</c:v>
                </c:pt>
                <c:pt idx="6502">
                  <c:v>117111.38859722042</c:v>
                </c:pt>
                <c:pt idx="6503">
                  <c:v>117252.76480417923</c:v>
                </c:pt>
                <c:pt idx="6504">
                  <c:v>117394.31070960528</c:v>
                </c:pt>
                <c:pt idx="6505">
                  <c:v>117536.0265171324</c:v>
                </c:pt>
                <c:pt idx="6506">
                  <c:v>117677.91243063877</c:v>
                </c:pt>
                <c:pt idx="6507">
                  <c:v>117819.96865424723</c:v>
                </c:pt>
                <c:pt idx="6508">
                  <c:v>117962.19539232559</c:v>
                </c:pt>
                <c:pt idx="6509">
                  <c:v>118104.59284948691</c:v>
                </c:pt>
                <c:pt idx="6510">
                  <c:v>118247.1612305898</c:v>
                </c:pt>
                <c:pt idx="6511">
                  <c:v>118389.90074073868</c:v>
                </c:pt>
                <c:pt idx="6512">
                  <c:v>118532.8115852841</c:v>
                </c:pt>
                <c:pt idx="6513">
                  <c:v>118675.89396982308</c:v>
                </c:pt>
                <c:pt idx="6514">
                  <c:v>118819.14810019929</c:v>
                </c:pt>
                <c:pt idx="6515">
                  <c:v>118962.57418250351</c:v>
                </c:pt>
                <c:pt idx="6516">
                  <c:v>119106.17242307377</c:v>
                </c:pt>
                <c:pt idx="6517">
                  <c:v>119249.94302849575</c:v>
                </c:pt>
                <c:pt idx="6518">
                  <c:v>119393.886205603</c:v>
                </c:pt>
                <c:pt idx="6519">
                  <c:v>119538.00216147731</c:v>
                </c:pt>
                <c:pt idx="6520">
                  <c:v>119682.29110344898</c:v>
                </c:pt>
                <c:pt idx="6521">
                  <c:v>119826.75323909707</c:v>
                </c:pt>
                <c:pt idx="6522">
                  <c:v>119971.38877624979</c:v>
                </c:pt>
                <c:pt idx="6523">
                  <c:v>120116.19792298473</c:v>
                </c:pt>
                <c:pt idx="6524">
                  <c:v>120261.18088762918</c:v>
                </c:pt>
                <c:pt idx="6525">
                  <c:v>120406.33787876042</c:v>
                </c:pt>
                <c:pt idx="6526">
                  <c:v>120551.66910520605</c:v>
                </c:pt>
                <c:pt idx="6527">
                  <c:v>120697.17477604425</c:v>
                </c:pt>
                <c:pt idx="6528">
                  <c:v>120842.85510060412</c:v>
                </c:pt>
                <c:pt idx="6529">
                  <c:v>120988.71028846595</c:v>
                </c:pt>
                <c:pt idx="6530">
                  <c:v>121134.74054946154</c:v>
                </c:pt>
                <c:pt idx="6531">
                  <c:v>121280.94609367449</c:v>
                </c:pt>
                <c:pt idx="6532">
                  <c:v>121427.3271314405</c:v>
                </c:pt>
                <c:pt idx="6533">
                  <c:v>121573.8838733477</c:v>
                </c:pt>
                <c:pt idx="6534">
                  <c:v>121720.61653023692</c:v>
                </c:pt>
                <c:pt idx="6535">
                  <c:v>121867.52531320199</c:v>
                </c:pt>
                <c:pt idx="6536">
                  <c:v>122014.61043359007</c:v>
                </c:pt>
                <c:pt idx="6537">
                  <c:v>122161.87210300197</c:v>
                </c:pt>
                <c:pt idx="6538">
                  <c:v>122309.31053329242</c:v>
                </c:pt>
                <c:pt idx="6539">
                  <c:v>122456.92593657033</c:v>
                </c:pt>
                <c:pt idx="6540">
                  <c:v>122604.71852519921</c:v>
                </c:pt>
                <c:pt idx="6541">
                  <c:v>122752.68851179737</c:v>
                </c:pt>
                <c:pt idx="6542">
                  <c:v>122900.83610923831</c:v>
                </c:pt>
                <c:pt idx="6543">
                  <c:v>123049.16153065095</c:v>
                </c:pt>
                <c:pt idx="6544">
                  <c:v>123197.66498941998</c:v>
                </c:pt>
                <c:pt idx="6545">
                  <c:v>123346.34669918618</c:v>
                </c:pt>
                <c:pt idx="6546">
                  <c:v>123495.20687384666</c:v>
                </c:pt>
                <c:pt idx="6547">
                  <c:v>123644.24572755527</c:v>
                </c:pt>
                <c:pt idx="6548">
                  <c:v>123793.46347472283</c:v>
                </c:pt>
                <c:pt idx="6549">
                  <c:v>123942.86033001741</c:v>
                </c:pt>
                <c:pt idx="6550">
                  <c:v>124092.43650836476</c:v>
                </c:pt>
                <c:pt idx="6551">
                  <c:v>124242.19222494851</c:v>
                </c:pt>
                <c:pt idx="6552">
                  <c:v>124392.12769521053</c:v>
                </c:pt>
                <c:pt idx="6553">
                  <c:v>124542.24313485119</c:v>
                </c:pt>
                <c:pt idx="6554">
                  <c:v>124692.5387598298</c:v>
                </c:pt>
                <c:pt idx="6555">
                  <c:v>124843.01478636471</c:v>
                </c:pt>
                <c:pt idx="6556">
                  <c:v>124993.67143093384</c:v>
                </c:pt>
                <c:pt idx="6557">
                  <c:v>125144.5089102748</c:v>
                </c:pt>
                <c:pt idx="6558">
                  <c:v>125295.52744138539</c:v>
                </c:pt>
                <c:pt idx="6559">
                  <c:v>125446.72724152372</c:v>
                </c:pt>
                <c:pt idx="6560">
                  <c:v>125598.10852820867</c:v>
                </c:pt>
                <c:pt idx="6561">
                  <c:v>125749.67151922014</c:v>
                </c:pt>
                <c:pt idx="6562">
                  <c:v>125901.41643259938</c:v>
                </c:pt>
                <c:pt idx="6563">
                  <c:v>126053.34348664926</c:v>
                </c:pt>
                <c:pt idx="6564">
                  <c:v>126205.45289993467</c:v>
                </c:pt>
                <c:pt idx="6565">
                  <c:v>126357.74489128275</c:v>
                </c:pt>
                <c:pt idx="6566">
                  <c:v>126510.21967978326</c:v>
                </c:pt>
                <c:pt idx="6567">
                  <c:v>126662.87748478884</c:v>
                </c:pt>
                <c:pt idx="6568">
                  <c:v>126815.71852591538</c:v>
                </c:pt>
                <c:pt idx="6569">
                  <c:v>126968.74302304233</c:v>
                </c:pt>
                <c:pt idx="6570">
                  <c:v>127121.95119631301</c:v>
                </c:pt>
                <c:pt idx="6571">
                  <c:v>127275.34326613489</c:v>
                </c:pt>
                <c:pt idx="6572">
                  <c:v>127428.91945317994</c:v>
                </c:pt>
                <c:pt idx="6573">
                  <c:v>127582.67997838493</c:v>
                </c:pt>
                <c:pt idx="6574">
                  <c:v>127736.62506295179</c:v>
                </c:pt>
                <c:pt idx="6575">
                  <c:v>127890.75492834792</c:v>
                </c:pt>
                <c:pt idx="6576">
                  <c:v>128045.0697963064</c:v>
                </c:pt>
                <c:pt idx="6577">
                  <c:v>128199.56988882647</c:v>
                </c:pt>
                <c:pt idx="6578">
                  <c:v>128354.25542817378</c:v>
                </c:pt>
                <c:pt idx="6579">
                  <c:v>128509.12663688067</c:v>
                </c:pt>
                <c:pt idx="6580">
                  <c:v>128664.18373774651</c:v>
                </c:pt>
                <c:pt idx="6581">
                  <c:v>128819.42695383808</c:v>
                </c:pt>
                <c:pt idx="6582">
                  <c:v>128974.85650848984</c:v>
                </c:pt>
                <c:pt idx="6583">
                  <c:v>129130.47262530425</c:v>
                </c:pt>
                <c:pt idx="6584">
                  <c:v>129286.27552815207</c:v>
                </c:pt>
                <c:pt idx="6585">
                  <c:v>129442.26544117273</c:v>
                </c:pt>
                <c:pt idx="6586">
                  <c:v>129598.44258877466</c:v>
                </c:pt>
                <c:pt idx="6587">
                  <c:v>129754.80719563557</c:v>
                </c:pt>
                <c:pt idx="6588">
                  <c:v>129911.35948670279</c:v>
                </c:pt>
                <c:pt idx="6589">
                  <c:v>130068.09968719358</c:v>
                </c:pt>
                <c:pt idx="6590">
                  <c:v>130225.02802259549</c:v>
                </c:pt>
                <c:pt idx="6591">
                  <c:v>130382.14471866663</c:v>
                </c:pt>
                <c:pt idx="6592">
                  <c:v>130539.4500014361</c:v>
                </c:pt>
                <c:pt idx="6593">
                  <c:v>130696.94409720412</c:v>
                </c:pt>
                <c:pt idx="6594">
                  <c:v>130854.62723254257</c:v>
                </c:pt>
                <c:pt idx="6595">
                  <c:v>131012.49963429519</c:v>
                </c:pt>
                <c:pt idx="6596">
                  <c:v>131170.56152957794</c:v>
                </c:pt>
                <c:pt idx="6597">
                  <c:v>131328.81314577934</c:v>
                </c:pt>
                <c:pt idx="6598">
                  <c:v>131487.25471056078</c:v>
                </c:pt>
                <c:pt idx="6599">
                  <c:v>131645.88645185684</c:v>
                </c:pt>
                <c:pt idx="6600">
                  <c:v>131804.70859787564</c:v>
                </c:pt>
                <c:pt idx="6601">
                  <c:v>131963.72137709911</c:v>
                </c:pt>
                <c:pt idx="6602">
                  <c:v>132122.92501828339</c:v>
                </c:pt>
                <c:pt idx="6603">
                  <c:v>132282.31975045922</c:v>
                </c:pt>
                <c:pt idx="6604">
                  <c:v>132441.90580293204</c:v>
                </c:pt>
                <c:pt idx="6605">
                  <c:v>132601.68340528256</c:v>
                </c:pt>
                <c:pt idx="6606">
                  <c:v>132761.65278736694</c:v>
                </c:pt>
                <c:pt idx="6607">
                  <c:v>132921.81417931724</c:v>
                </c:pt>
                <c:pt idx="6608">
                  <c:v>133082.16781154161</c:v>
                </c:pt>
                <c:pt idx="6609">
                  <c:v>133242.71391472474</c:v>
                </c:pt>
                <c:pt idx="6610">
                  <c:v>133403.45271982811</c:v>
                </c:pt>
                <c:pt idx="6611">
                  <c:v>133564.38445809044</c:v>
                </c:pt>
                <c:pt idx="6612">
                  <c:v>133725.50936102786</c:v>
                </c:pt>
                <c:pt idx="6613">
                  <c:v>133886.82766043436</c:v>
                </c:pt>
                <c:pt idx="6614">
                  <c:v>134048.33958838205</c:v>
                </c:pt>
                <c:pt idx="6615">
                  <c:v>134210.0453772216</c:v>
                </c:pt>
                <c:pt idx="6616">
                  <c:v>134371.94525958248</c:v>
                </c:pt>
                <c:pt idx="6617">
                  <c:v>134534.03946837329</c:v>
                </c:pt>
                <c:pt idx="6618">
                  <c:v>134696.32823678214</c:v>
                </c:pt>
                <c:pt idx="6619">
                  <c:v>134858.81179827702</c:v>
                </c:pt>
                <c:pt idx="6620">
                  <c:v>135021.49038660602</c:v>
                </c:pt>
                <c:pt idx="6621">
                  <c:v>135184.36423579778</c:v>
                </c:pt>
                <c:pt idx="6622">
                  <c:v>135347.4335801618</c:v>
                </c:pt>
                <c:pt idx="6623">
                  <c:v>135510.69865428869</c:v>
                </c:pt>
                <c:pt idx="6624">
                  <c:v>135674.15969305061</c:v>
                </c:pt>
                <c:pt idx="6625">
                  <c:v>135837.81693160156</c:v>
                </c:pt>
                <c:pt idx="6626">
                  <c:v>136001.67060537776</c:v>
                </c:pt>
                <c:pt idx="6627">
                  <c:v>136165.72095009792</c:v>
                </c:pt>
                <c:pt idx="6628">
                  <c:v>136329.96820176367</c:v>
                </c:pt>
                <c:pt idx="6629">
                  <c:v>136494.41259665979</c:v>
                </c:pt>
                <c:pt idx="6630">
                  <c:v>136659.05437135466</c:v>
                </c:pt>
                <c:pt idx="6631">
                  <c:v>136823.89376270049</c:v>
                </c:pt>
                <c:pt idx="6632">
                  <c:v>136988.9310078338</c:v>
                </c:pt>
                <c:pt idx="6633">
                  <c:v>137154.16634417561</c:v>
                </c:pt>
                <c:pt idx="6634">
                  <c:v>137319.60000943186</c:v>
                </c:pt>
                <c:pt idx="6635">
                  <c:v>137485.23224159377</c:v>
                </c:pt>
                <c:pt idx="6636">
                  <c:v>137651.06327893818</c:v>
                </c:pt>
                <c:pt idx="6637">
                  <c:v>137817.09336002776</c:v>
                </c:pt>
                <c:pt idx="6638">
                  <c:v>137983.32272371158</c:v>
                </c:pt>
                <c:pt idx="6639">
                  <c:v>138149.75160912529</c:v>
                </c:pt>
                <c:pt idx="6640">
                  <c:v>138316.38025569147</c:v>
                </c:pt>
                <c:pt idx="6641">
                  <c:v>138483.20890312007</c:v>
                </c:pt>
                <c:pt idx="6642">
                  <c:v>138650.2377914087</c:v>
                </c:pt>
                <c:pt idx="6643">
                  <c:v>138817.46716084291</c:v>
                </c:pt>
                <c:pt idx="6644">
                  <c:v>138984.89725199665</c:v>
                </c:pt>
                <c:pt idx="6645">
                  <c:v>139152.52830573259</c:v>
                </c:pt>
                <c:pt idx="6646">
                  <c:v>139320.36056320235</c:v>
                </c:pt>
                <c:pt idx="6647">
                  <c:v>139488.39426584702</c:v>
                </c:pt>
                <c:pt idx="6648">
                  <c:v>139656.62965539741</c:v>
                </c:pt>
                <c:pt idx="6649">
                  <c:v>139825.0669738744</c:v>
                </c:pt>
                <c:pt idx="6650">
                  <c:v>139993.7064635893</c:v>
                </c:pt>
                <c:pt idx="6651">
                  <c:v>140162.54836714422</c:v>
                </c:pt>
                <c:pt idx="6652">
                  <c:v>140331.59292743233</c:v>
                </c:pt>
                <c:pt idx="6653">
                  <c:v>140500.84038763834</c:v>
                </c:pt>
                <c:pt idx="6654">
                  <c:v>140670.29099123881</c:v>
                </c:pt>
                <c:pt idx="6655">
                  <c:v>140839.94498200243</c:v>
                </c:pt>
                <c:pt idx="6656">
                  <c:v>141009.80260399045</c:v>
                </c:pt>
                <c:pt idx="6657">
                  <c:v>141179.86410155694</c:v>
                </c:pt>
                <c:pt idx="6658">
                  <c:v>141350.12971934929</c:v>
                </c:pt>
                <c:pt idx="6659">
                  <c:v>141520.59970230839</c:v>
                </c:pt>
                <c:pt idx="6660">
                  <c:v>141691.27429566911</c:v>
                </c:pt>
                <c:pt idx="6661">
                  <c:v>141862.15374496061</c:v>
                </c:pt>
                <c:pt idx="6662">
                  <c:v>142033.23829600666</c:v>
                </c:pt>
                <c:pt idx="6663">
                  <c:v>142204.52819492607</c:v>
                </c:pt>
                <c:pt idx="6664">
                  <c:v>142376.02368813293</c:v>
                </c:pt>
                <c:pt idx="6665">
                  <c:v>142547.72502233711</c:v>
                </c:pt>
                <c:pt idx="6666">
                  <c:v>142719.63244454449</c:v>
                </c:pt>
                <c:pt idx="6667">
                  <c:v>142891.7462020574</c:v>
                </c:pt>
                <c:pt idx="6668">
                  <c:v>143064.06654247487</c:v>
                </c:pt>
                <c:pt idx="6669">
                  <c:v>143236.59371369315</c:v>
                </c:pt>
                <c:pt idx="6670">
                  <c:v>143409.32796390587</c:v>
                </c:pt>
                <c:pt idx="6671">
                  <c:v>143582.26954160459</c:v>
                </c:pt>
                <c:pt idx="6672">
                  <c:v>143755.41869557899</c:v>
                </c:pt>
                <c:pt idx="6673">
                  <c:v>143928.77567491736</c:v>
                </c:pt>
                <c:pt idx="6674">
                  <c:v>144102.34072900686</c:v>
                </c:pt>
                <c:pt idx="6675">
                  <c:v>144276.11410753397</c:v>
                </c:pt>
                <c:pt idx="6676">
                  <c:v>144450.09606048476</c:v>
                </c:pt>
                <c:pt idx="6677">
                  <c:v>144624.28683814532</c:v>
                </c:pt>
                <c:pt idx="6678">
                  <c:v>144798.68669110202</c:v>
                </c:pt>
                <c:pt idx="6679">
                  <c:v>144973.29587024203</c:v>
                </c:pt>
                <c:pt idx="6680">
                  <c:v>145148.11462675349</c:v>
                </c:pt>
                <c:pt idx="6681">
                  <c:v>145323.14321212607</c:v>
                </c:pt>
                <c:pt idx="6682">
                  <c:v>145498.38187815121</c:v>
                </c:pt>
                <c:pt idx="6683">
                  <c:v>145673.83087692247</c:v>
                </c:pt>
                <c:pt idx="6684">
                  <c:v>145849.49046083595</c:v>
                </c:pt>
                <c:pt idx="6685">
                  <c:v>146025.36088259064</c:v>
                </c:pt>
                <c:pt idx="6686">
                  <c:v>146201.44239518873</c:v>
                </c:pt>
                <c:pt idx="6687">
                  <c:v>146377.73525193607</c:v>
                </c:pt>
                <c:pt idx="6688">
                  <c:v>146554.23970644246</c:v>
                </c:pt>
                <c:pt idx="6689">
                  <c:v>146730.95601262202</c:v>
                </c:pt>
                <c:pt idx="6690">
                  <c:v>146907.88442469362</c:v>
                </c:pt>
                <c:pt idx="6691">
                  <c:v>147085.02519718118</c:v>
                </c:pt>
                <c:pt idx="6692">
                  <c:v>147262.37858491405</c:v>
                </c:pt>
                <c:pt idx="6693">
                  <c:v>147439.94484302733</c:v>
                </c:pt>
                <c:pt idx="6694">
                  <c:v>147617.72422696237</c:v>
                </c:pt>
                <c:pt idx="6695">
                  <c:v>147795.71699246703</c:v>
                </c:pt>
                <c:pt idx="6696">
                  <c:v>147973.92339559604</c:v>
                </c:pt>
                <c:pt idx="6697">
                  <c:v>148152.34369271144</c:v>
                </c:pt>
                <c:pt idx="6698">
                  <c:v>148330.97814048291</c:v>
                </c:pt>
                <c:pt idx="6699">
                  <c:v>148509.82699588808</c:v>
                </c:pt>
                <c:pt idx="6700">
                  <c:v>148688.89051621305</c:v>
                </c:pt>
                <c:pt idx="6701">
                  <c:v>148868.16895905262</c:v>
                </c:pt>
                <c:pt idx="6702">
                  <c:v>149047.66258231064</c:v>
                </c:pt>
                <c:pt idx="6703">
                  <c:v>149227.37164420061</c:v>
                </c:pt>
                <c:pt idx="6704">
                  <c:v>149407.29640324577</c:v>
                </c:pt>
                <c:pt idx="6705">
                  <c:v>149587.4371182796</c:v>
                </c:pt>
                <c:pt idx="6706">
                  <c:v>149767.79404844626</c:v>
                </c:pt>
                <c:pt idx="6707">
                  <c:v>149948.36745320083</c:v>
                </c:pt>
                <c:pt idx="6708">
                  <c:v>150129.15759230976</c:v>
                </c:pt>
                <c:pt idx="6709">
                  <c:v>150310.16472585118</c:v>
                </c:pt>
                <c:pt idx="6710">
                  <c:v>150491.38911421542</c:v>
                </c:pt>
                <c:pt idx="6711">
                  <c:v>150672.83101810515</c:v>
                </c:pt>
                <c:pt idx="6712">
                  <c:v>150854.49069853601</c:v>
                </c:pt>
                <c:pt idx="6713">
                  <c:v>151036.36841683681</c:v>
                </c:pt>
                <c:pt idx="6714">
                  <c:v>151218.46443464994</c:v>
                </c:pt>
                <c:pt idx="6715">
                  <c:v>151400.77901393187</c:v>
                </c:pt>
                <c:pt idx="6716">
                  <c:v>151583.31241695327</c:v>
                </c:pt>
                <c:pt idx="6717">
                  <c:v>151766.06490629961</c:v>
                </c:pt>
                <c:pt idx="6718">
                  <c:v>151949.03674487153</c:v>
                </c:pt>
                <c:pt idx="6719">
                  <c:v>152132.22819588505</c:v>
                </c:pt>
                <c:pt idx="6720">
                  <c:v>152315.63952287214</c:v>
                </c:pt>
                <c:pt idx="6721">
                  <c:v>152499.27098968098</c:v>
                </c:pt>
                <c:pt idx="6722">
                  <c:v>152683.12286047632</c:v>
                </c:pt>
                <c:pt idx="6723">
                  <c:v>152867.19539974004</c:v>
                </c:pt>
                <c:pt idx="6724">
                  <c:v>153051.48887227126</c:v>
                </c:pt>
                <c:pt idx="6725">
                  <c:v>153236.00354318699</c:v>
                </c:pt>
                <c:pt idx="6726">
                  <c:v>153420.73967792233</c:v>
                </c:pt>
                <c:pt idx="6727">
                  <c:v>153605.69754223086</c:v>
                </c:pt>
                <c:pt idx="6728">
                  <c:v>153790.87740218517</c:v>
                </c:pt>
                <c:pt idx="6729">
                  <c:v>153976.27952417705</c:v>
                </c:pt>
                <c:pt idx="6730">
                  <c:v>154161.90417491805</c:v>
                </c:pt>
                <c:pt idx="6731">
                  <c:v>154347.75162143967</c:v>
                </c:pt>
                <c:pt idx="6732">
                  <c:v>154533.822131094</c:v>
                </c:pt>
                <c:pt idx="6733">
                  <c:v>154720.11597155381</c:v>
                </c:pt>
                <c:pt idx="6734">
                  <c:v>154906.6334108132</c:v>
                </c:pt>
                <c:pt idx="6735">
                  <c:v>155093.37471718778</c:v>
                </c:pt>
                <c:pt idx="6736">
                  <c:v>155280.34015931521</c:v>
                </c:pt>
                <c:pt idx="6737">
                  <c:v>155467.53000615546</c:v>
                </c:pt>
                <c:pt idx="6738">
                  <c:v>155654.94452699131</c:v>
                </c:pt>
                <c:pt idx="6739">
                  <c:v>155842.58399142866</c:v>
                </c:pt>
                <c:pt idx="6740">
                  <c:v>156030.44866939695</c:v>
                </c:pt>
                <c:pt idx="6741">
                  <c:v>156218.53883114952</c:v>
                </c:pt>
                <c:pt idx="6742">
                  <c:v>156406.85474726406</c:v>
                </c:pt>
                <c:pt idx="6743">
                  <c:v>156595.39668864297</c:v>
                </c:pt>
                <c:pt idx="6744">
                  <c:v>156784.16492651365</c:v>
                </c:pt>
                <c:pt idx="6745">
                  <c:v>156973.15973242908</c:v>
                </c:pt>
                <c:pt idx="6746">
                  <c:v>157162.38137826801</c:v>
                </c:pt>
                <c:pt idx="6747">
                  <c:v>157351.83013623554</c:v>
                </c:pt>
                <c:pt idx="6748">
                  <c:v>157541.50627886335</c:v>
                </c:pt>
                <c:pt idx="6749">
                  <c:v>157731.41007901024</c:v>
                </c:pt>
                <c:pt idx="6750">
                  <c:v>157921.54180986236</c:v>
                </c:pt>
                <c:pt idx="6751">
                  <c:v>158111.90174493377</c:v>
                </c:pt>
                <c:pt idx="6752">
                  <c:v>158302.49015806668</c:v>
                </c:pt>
                <c:pt idx="6753">
                  <c:v>158493.30732343197</c:v>
                </c:pt>
                <c:pt idx="6754">
                  <c:v>158684.35351552951</c:v>
                </c:pt>
                <c:pt idx="6755">
                  <c:v>158875.62900918856</c:v>
                </c:pt>
                <c:pt idx="6756">
                  <c:v>159067.1340795682</c:v>
                </c:pt>
                <c:pt idx="6757">
                  <c:v>159258.86900215773</c:v>
                </c:pt>
                <c:pt idx="6758">
                  <c:v>159450.83405277701</c:v>
                </c:pt>
                <c:pt idx="6759">
                  <c:v>159643.02950757687</c:v>
                </c:pt>
                <c:pt idx="6760">
                  <c:v>159835.45564303958</c:v>
                </c:pt>
                <c:pt idx="6761">
                  <c:v>160028.11273597914</c:v>
                </c:pt>
                <c:pt idx="6762">
                  <c:v>160221.00106354177</c:v>
                </c:pt>
                <c:pt idx="6763">
                  <c:v>160414.12090320623</c:v>
                </c:pt>
                <c:pt idx="6764">
                  <c:v>160607.47253278433</c:v>
                </c:pt>
                <c:pt idx="6765">
                  <c:v>160801.05623042118</c:v>
                </c:pt>
                <c:pt idx="6766">
                  <c:v>160994.87227459575</c:v>
                </c:pt>
                <c:pt idx="6767">
                  <c:v>161188.92094412108</c:v>
                </c:pt>
                <c:pt idx="6768">
                  <c:v>161383.20251814494</c:v>
                </c:pt>
                <c:pt idx="6769">
                  <c:v>161577.71727614992</c:v>
                </c:pt>
                <c:pt idx="6770">
                  <c:v>161772.46549795411</c:v>
                </c:pt>
                <c:pt idx="6771">
                  <c:v>161967.44746371135</c:v>
                </c:pt>
                <c:pt idx="6772">
                  <c:v>162162.66345391166</c:v>
                </c:pt>
                <c:pt idx="6773">
                  <c:v>162358.11374938171</c:v>
                </c:pt>
                <c:pt idx="6774">
                  <c:v>162553.79863128508</c:v>
                </c:pt>
                <c:pt idx="6775">
                  <c:v>162749.7183811228</c:v>
                </c:pt>
                <c:pt idx="6776">
                  <c:v>162945.87328073371</c:v>
                </c:pt>
                <c:pt idx="6777">
                  <c:v>163142.26361229486</c:v>
                </c:pt>
                <c:pt idx="6778">
                  <c:v>163338.88965832186</c:v>
                </c:pt>
                <c:pt idx="6779">
                  <c:v>163535.75170166942</c:v>
                </c:pt>
                <c:pt idx="6780">
                  <c:v>163732.85002553169</c:v>
                </c:pt>
                <c:pt idx="6781">
                  <c:v>163930.18491344259</c:v>
                </c:pt>
                <c:pt idx="6782">
                  <c:v>164127.75664927633</c:v>
                </c:pt>
                <c:pt idx="6783">
                  <c:v>164325.56551724771</c:v>
                </c:pt>
                <c:pt idx="6784">
                  <c:v>164523.61180191272</c:v>
                </c:pt>
                <c:pt idx="6785">
                  <c:v>164721.89578816871</c:v>
                </c:pt>
                <c:pt idx="6786">
                  <c:v>164920.41776125494</c:v>
                </c:pt>
                <c:pt idx="6787">
                  <c:v>165119.17800675301</c:v>
                </c:pt>
                <c:pt idx="6788">
                  <c:v>165318.17681058717</c:v>
                </c:pt>
                <c:pt idx="6789">
                  <c:v>165517.41445902479</c:v>
                </c:pt>
                <c:pt idx="6790">
                  <c:v>165716.89123867679</c:v>
                </c:pt>
                <c:pt idx="6791">
                  <c:v>165916.60743649799</c:v>
                </c:pt>
                <c:pt idx="6792">
                  <c:v>166116.56333978762</c:v>
                </c:pt>
                <c:pt idx="6793">
                  <c:v>166316.75923618959</c:v>
                </c:pt>
                <c:pt idx="6794">
                  <c:v>166517.19541369309</c:v>
                </c:pt>
                <c:pt idx="6795">
                  <c:v>166717.8721606328</c:v>
                </c:pt>
                <c:pt idx="6796">
                  <c:v>166918.78976568952</c:v>
                </c:pt>
                <c:pt idx="6797">
                  <c:v>167119.94851789036</c:v>
                </c:pt>
                <c:pt idx="6798">
                  <c:v>167321.34870660931</c:v>
                </c:pt>
                <c:pt idx="6799">
                  <c:v>167522.99062156765</c:v>
                </c:pt>
                <c:pt idx="6800">
                  <c:v>167724.87455283428</c:v>
                </c:pt>
                <c:pt idx="6801">
                  <c:v>167927.00079082619</c:v>
                </c:pt>
                <c:pt idx="6802">
                  <c:v>168129.36962630894</c:v>
                </c:pt>
                <c:pt idx="6803">
                  <c:v>168331.98135039696</c:v>
                </c:pt>
                <c:pt idx="6804">
                  <c:v>168534.83625455399</c:v>
                </c:pt>
                <c:pt idx="6805">
                  <c:v>168737.93463059358</c:v>
                </c:pt>
                <c:pt idx="6806">
                  <c:v>168941.27677067948</c:v>
                </c:pt>
                <c:pt idx="6807">
                  <c:v>169144.86296732601</c:v>
                </c:pt>
                <c:pt idx="6808">
                  <c:v>169348.69351339852</c:v>
                </c:pt>
                <c:pt idx="6809">
                  <c:v>169552.76870211377</c:v>
                </c:pt>
                <c:pt idx="6810">
                  <c:v>169757.08882704042</c:v>
                </c:pt>
                <c:pt idx="6811">
                  <c:v>169961.65418209945</c:v>
                </c:pt>
                <c:pt idx="6812">
                  <c:v>170166.46506156446</c:v>
                </c:pt>
                <c:pt idx="6813">
                  <c:v>170371.52176006231</c:v>
                </c:pt>
                <c:pt idx="6814">
                  <c:v>170576.8245725733</c:v>
                </c:pt>
                <c:pt idx="6815">
                  <c:v>170782.37379443174</c:v>
                </c:pt>
                <c:pt idx="6816">
                  <c:v>170988.16972132638</c:v>
                </c:pt>
                <c:pt idx="6817">
                  <c:v>171194.21264930078</c:v>
                </c:pt>
                <c:pt idx="6818">
                  <c:v>171400.50287475376</c:v>
                </c:pt>
                <c:pt idx="6819">
                  <c:v>171607.04069443984</c:v>
                </c:pt>
                <c:pt idx="6820">
                  <c:v>171813.82640546962</c:v>
                </c:pt>
                <c:pt idx="6821">
                  <c:v>172020.8603053102</c:v>
                </c:pt>
                <c:pt idx="6822">
                  <c:v>172228.14269178576</c:v>
                </c:pt>
                <c:pt idx="6823">
                  <c:v>172435.6738630778</c:v>
                </c:pt>
                <c:pt idx="6824">
                  <c:v>172643.45411772566</c:v>
                </c:pt>
                <c:pt idx="6825">
                  <c:v>172851.48375462691</c:v>
                </c:pt>
                <c:pt idx="6826">
                  <c:v>173059.76307303782</c:v>
                </c:pt>
                <c:pt idx="6827">
                  <c:v>173268.29237257378</c:v>
                </c:pt>
                <c:pt idx="6828">
                  <c:v>173477.07195320973</c:v>
                </c:pt>
                <c:pt idx="6829">
                  <c:v>173686.10211528055</c:v>
                </c:pt>
                <c:pt idx="6830">
                  <c:v>173895.38315948154</c:v>
                </c:pt>
                <c:pt idx="6831">
                  <c:v>174104.91538686884</c:v>
                </c:pt>
                <c:pt idx="6832">
                  <c:v>174314.69909885988</c:v>
                </c:pt>
                <c:pt idx="6833">
                  <c:v>174524.73459723379</c:v>
                </c:pt>
                <c:pt idx="6834">
                  <c:v>174735.02218413181</c:v>
                </c:pt>
                <c:pt idx="6835">
                  <c:v>174945.56216205782</c:v>
                </c:pt>
                <c:pt idx="6836">
                  <c:v>175156.35483387863</c:v>
                </c:pt>
                <c:pt idx="6837">
                  <c:v>175367.40050282454</c:v>
                </c:pt>
                <c:pt idx="6838">
                  <c:v>175578.69947248974</c:v>
                </c:pt>
                <c:pt idx="6839">
                  <c:v>175790.2520468327</c:v>
                </c:pt>
                <c:pt idx="6840">
                  <c:v>176002.05853017667</c:v>
                </c:pt>
                <c:pt idx="6841">
                  <c:v>176214.11922721012</c:v>
                </c:pt>
                <c:pt idx="6842">
                  <c:v>176426.43444298708</c:v>
                </c:pt>
                <c:pt idx="6843">
                  <c:v>176639.00448292773</c:v>
                </c:pt>
                <c:pt idx="6844">
                  <c:v>176851.82965281868</c:v>
                </c:pt>
                <c:pt idx="6845">
                  <c:v>177064.91025881356</c:v>
                </c:pt>
                <c:pt idx="6846">
                  <c:v>177278.24660743334</c:v>
                </c:pt>
                <c:pt idx="6847">
                  <c:v>177491.83900556681</c:v>
                </c:pt>
                <c:pt idx="6848">
                  <c:v>177705.6877604711</c:v>
                </c:pt>
                <c:pt idx="6849">
                  <c:v>177919.79317977201</c:v>
                </c:pt>
                <c:pt idx="6850">
                  <c:v>178134.15557146448</c:v>
                </c:pt>
                <c:pt idx="6851">
                  <c:v>178348.77524391309</c:v>
                </c:pt>
                <c:pt idx="6852">
                  <c:v>178563.65250585243</c:v>
                </c:pt>
                <c:pt idx="6853">
                  <c:v>178778.78766638759</c:v>
                </c:pt>
                <c:pt idx="6854">
                  <c:v>178994.18103499457</c:v>
                </c:pt>
                <c:pt idx="6855">
                  <c:v>179209.83292152078</c:v>
                </c:pt>
                <c:pt idx="6856">
                  <c:v>179425.74363618542</c:v>
                </c:pt>
                <c:pt idx="6857">
                  <c:v>179641.91348957998</c:v>
                </c:pt>
                <c:pt idx="6858">
                  <c:v>179858.34279266864</c:v>
                </c:pt>
                <c:pt idx="6859">
                  <c:v>180075.03185678876</c:v>
                </c:pt>
                <c:pt idx="6860">
                  <c:v>180291.98099365132</c:v>
                </c:pt>
                <c:pt idx="6861">
                  <c:v>180509.19051534138</c:v>
                </c:pt>
                <c:pt idx="6862">
                  <c:v>180726.66073431843</c:v>
                </c:pt>
                <c:pt idx="6863">
                  <c:v>180944.39196341697</c:v>
                </c:pt>
                <c:pt idx="6864">
                  <c:v>181162.3845158469</c:v>
                </c:pt>
                <c:pt idx="6865">
                  <c:v>181380.63870519397</c:v>
                </c:pt>
                <c:pt idx="6866">
                  <c:v>181599.15484542027</c:v>
                </c:pt>
                <c:pt idx="6867">
                  <c:v>181817.93325086456</c:v>
                </c:pt>
                <c:pt idx="6868">
                  <c:v>182036.97423624288</c:v>
                </c:pt>
                <c:pt idx="6869">
                  <c:v>182256.27811664899</c:v>
                </c:pt>
                <c:pt idx="6870">
                  <c:v>182475.84520755464</c:v>
                </c:pt>
                <c:pt idx="6871">
                  <c:v>182695.6758248102</c:v>
                </c:pt>
                <c:pt idx="6872">
                  <c:v>182915.77028464511</c:v>
                </c:pt>
                <c:pt idx="6873">
                  <c:v>183136.12890366826</c:v>
                </c:pt>
                <c:pt idx="6874">
                  <c:v>183356.75199886845</c:v>
                </c:pt>
                <c:pt idx="6875">
                  <c:v>183577.63988761496</c:v>
                </c:pt>
                <c:pt idx="6876">
                  <c:v>183798.79288765779</c:v>
                </c:pt>
                <c:pt idx="6877">
                  <c:v>184020.2113171283</c:v>
                </c:pt>
                <c:pt idx="6878">
                  <c:v>184241.89549453964</c:v>
                </c:pt>
                <c:pt idx="6879">
                  <c:v>184463.8457387872</c:v>
                </c:pt>
                <c:pt idx="6880">
                  <c:v>184686.06236914895</c:v>
                </c:pt>
                <c:pt idx="6881">
                  <c:v>184908.54570528609</c:v>
                </c:pt>
                <c:pt idx="6882">
                  <c:v>185131.29606724335</c:v>
                </c:pt>
                <c:pt idx="6883">
                  <c:v>185354.31377544958</c:v>
                </c:pt>
                <c:pt idx="6884">
                  <c:v>185577.5991507181</c:v>
                </c:pt>
                <c:pt idx="6885">
                  <c:v>185801.15251424731</c:v>
                </c:pt>
                <c:pt idx="6886">
                  <c:v>186024.97418762092</c:v>
                </c:pt>
                <c:pt idx="6887">
                  <c:v>186249.06449280857</c:v>
                </c:pt>
                <c:pt idx="6888">
                  <c:v>186473.42375216633</c:v>
                </c:pt>
                <c:pt idx="6889">
                  <c:v>186698.05228843706</c:v>
                </c:pt>
                <c:pt idx="6890">
                  <c:v>186922.95042475095</c:v>
                </c:pt>
                <c:pt idx="6891">
                  <c:v>187148.11848462591</c:v>
                </c:pt>
                <c:pt idx="6892">
                  <c:v>187373.55679196812</c:v>
                </c:pt>
                <c:pt idx="6893">
                  <c:v>187599.26567107241</c:v>
                </c:pt>
                <c:pt idx="6894">
                  <c:v>187825.24544662281</c:v>
                </c:pt>
                <c:pt idx="6895">
                  <c:v>188051.49644369294</c:v>
                </c:pt>
                <c:pt idx="6896">
                  <c:v>188278.0189877465</c:v>
                </c:pt>
                <c:pt idx="6897">
                  <c:v>188504.8134046378</c:v>
                </c:pt>
                <c:pt idx="6898">
                  <c:v>188731.88002061212</c:v>
                </c:pt>
                <c:pt idx="6899">
                  <c:v>188959.21916230631</c:v>
                </c:pt>
                <c:pt idx="6900">
                  <c:v>189186.83115674913</c:v>
                </c:pt>
                <c:pt idx="6901">
                  <c:v>189414.71633136182</c:v>
                </c:pt>
                <c:pt idx="6902">
                  <c:v>189642.87501395849</c:v>
                </c:pt>
                <c:pt idx="6903">
                  <c:v>189871.30753274666</c:v>
                </c:pt>
                <c:pt idx="6904">
                  <c:v>190100.01421632775</c:v>
                </c:pt>
                <c:pt idx="6905">
                  <c:v>190328.99539369741</c:v>
                </c:pt>
                <c:pt idx="6906">
                  <c:v>190558.25139424609</c:v>
                </c:pt>
                <c:pt idx="6907">
                  <c:v>190787.78254775965</c:v>
                </c:pt>
                <c:pt idx="6908">
                  <c:v>191017.58918441951</c:v>
                </c:pt>
                <c:pt idx="6909">
                  <c:v>191247.67163480347</c:v>
                </c:pt>
                <c:pt idx="6910">
                  <c:v>191478.03022988592</c:v>
                </c:pt>
                <c:pt idx="6911">
                  <c:v>191708.66530103848</c:v>
                </c:pt>
                <c:pt idx="6912">
                  <c:v>191939.57718003044</c:v>
                </c:pt>
                <c:pt idx="6913">
                  <c:v>192170.76619902914</c:v>
                </c:pt>
                <c:pt idx="6914">
                  <c:v>192402.23269060062</c:v>
                </c:pt>
                <c:pt idx="6915">
                  <c:v>192633.97698770987</c:v>
                </c:pt>
                <c:pt idx="6916">
                  <c:v>192865.9994237216</c:v>
                </c:pt>
                <c:pt idx="6917">
                  <c:v>193098.30033240045</c:v>
                </c:pt>
                <c:pt idx="6918">
                  <c:v>193330.88004791166</c:v>
                </c:pt>
                <c:pt idx="6919">
                  <c:v>193563.73890482142</c:v>
                </c:pt>
                <c:pt idx="6920">
                  <c:v>193796.87723809743</c:v>
                </c:pt>
                <c:pt idx="6921">
                  <c:v>194030.29538310933</c:v>
                </c:pt>
                <c:pt idx="6922">
                  <c:v>194263.99367562923</c:v>
                </c:pt>
                <c:pt idx="6923">
                  <c:v>194497.97245183215</c:v>
                </c:pt>
                <c:pt idx="6924">
                  <c:v>194732.23204829652</c:v>
                </c:pt>
                <c:pt idx="6925">
                  <c:v>194966.77280200471</c:v>
                </c:pt>
                <c:pt idx="6926">
                  <c:v>195201.59505034346</c:v>
                </c:pt>
                <c:pt idx="6927">
                  <c:v>195436.69913110437</c:v>
                </c:pt>
                <c:pt idx="6928">
                  <c:v>195672.08538248437</c:v>
                </c:pt>
                <c:pt idx="6929">
                  <c:v>195907.75414308623</c:v>
                </c:pt>
                <c:pt idx="6930">
                  <c:v>196143.7057519191</c:v>
                </c:pt>
                <c:pt idx="6931">
                  <c:v>196379.94054839897</c:v>
                </c:pt>
                <c:pt idx="6932">
                  <c:v>196616.458872349</c:v>
                </c:pt>
                <c:pt idx="6933">
                  <c:v>196853.26106400025</c:v>
                </c:pt>
                <c:pt idx="6934">
                  <c:v>197090.34746399202</c:v>
                </c:pt>
                <c:pt idx="6935">
                  <c:v>197327.71841337241</c:v>
                </c:pt>
                <c:pt idx="6936">
                  <c:v>197565.3742535988</c:v>
                </c:pt>
                <c:pt idx="6937">
                  <c:v>197803.31532653826</c:v>
                </c:pt>
                <c:pt idx="6938">
                  <c:v>198041.5419744681</c:v>
                </c:pt>
                <c:pt idx="6939">
                  <c:v>198280.05454007644</c:v>
                </c:pt>
                <c:pt idx="6940">
                  <c:v>198518.85336646263</c:v>
                </c:pt>
                <c:pt idx="6941">
                  <c:v>198757.93879713764</c:v>
                </c:pt>
                <c:pt idx="6942">
                  <c:v>198997.31117602478</c:v>
                </c:pt>
                <c:pt idx="6943">
                  <c:v>199236.97084745998</c:v>
                </c:pt>
                <c:pt idx="6944">
                  <c:v>199476.91815619241</c:v>
                </c:pt>
                <c:pt idx="6945">
                  <c:v>199717.15344738498</c:v>
                </c:pt>
                <c:pt idx="6946">
                  <c:v>199957.67706661473</c:v>
                </c:pt>
                <c:pt idx="6947">
                  <c:v>200198.48935987349</c:v>
                </c:pt>
                <c:pt idx="6948">
                  <c:v>200439.59067356816</c:v>
                </c:pt>
                <c:pt idx="6949">
                  <c:v>200680.98135452144</c:v>
                </c:pt>
                <c:pt idx="6950">
                  <c:v>200922.66174997218</c:v>
                </c:pt>
                <c:pt idx="6951">
                  <c:v>201164.63220757592</c:v>
                </c:pt>
                <c:pt idx="6952">
                  <c:v>201406.89307540542</c:v>
                </c:pt>
                <c:pt idx="6953">
                  <c:v>201649.44470195106</c:v>
                </c:pt>
                <c:pt idx="6954">
                  <c:v>201892.28743612149</c:v>
                </c:pt>
                <c:pt idx="6955">
                  <c:v>202135.42162724404</c:v>
                </c:pt>
                <c:pt idx="6956">
                  <c:v>202378.84762506522</c:v>
                </c:pt>
                <c:pt idx="6957">
                  <c:v>202622.56577975122</c:v>
                </c:pt>
                <c:pt idx="6958">
                  <c:v>202866.57644188844</c:v>
                </c:pt>
                <c:pt idx="6959">
                  <c:v>203110.879962484</c:v>
                </c:pt>
                <c:pt idx="6960">
                  <c:v>203355.47669296627</c:v>
                </c:pt>
                <c:pt idx="6961">
                  <c:v>203600.36698518533</c:v>
                </c:pt>
                <c:pt idx="6962">
                  <c:v>203845.5511914134</c:v>
                </c:pt>
                <c:pt idx="6963">
                  <c:v>204091.02966434549</c:v>
                </c:pt>
                <c:pt idx="6964">
                  <c:v>204336.80275709988</c:v>
                </c:pt>
                <c:pt idx="6965">
                  <c:v>204582.8708232186</c:v>
                </c:pt>
                <c:pt idx="6966">
                  <c:v>204829.23421666786</c:v>
                </c:pt>
                <c:pt idx="6967">
                  <c:v>205075.89329183864</c:v>
                </c:pt>
                <c:pt idx="6968">
                  <c:v>205322.84840354725</c:v>
                </c:pt>
                <c:pt idx="6969">
                  <c:v>205570.09990703579</c:v>
                </c:pt>
                <c:pt idx="6970">
                  <c:v>205817.64815797264</c:v>
                </c:pt>
                <c:pt idx="6971">
                  <c:v>206065.4935124529</c:v>
                </c:pt>
                <c:pt idx="6972">
                  <c:v>206313.63632699908</c:v>
                </c:pt>
                <c:pt idx="6973">
                  <c:v>206562.07695856155</c:v>
                </c:pt>
                <c:pt idx="6974">
                  <c:v>206810.81576451895</c:v>
                </c:pt>
                <c:pt idx="6975">
                  <c:v>207059.85310267875</c:v>
                </c:pt>
                <c:pt idx="6976">
                  <c:v>207309.18933127791</c:v>
                </c:pt>
                <c:pt idx="6977">
                  <c:v>207558.82480898319</c:v>
                </c:pt>
                <c:pt idx="6978">
                  <c:v>207808.75989489182</c:v>
                </c:pt>
                <c:pt idx="6979">
                  <c:v>208058.99494853188</c:v>
                </c:pt>
                <c:pt idx="6980">
                  <c:v>208309.5303298629</c:v>
                </c:pt>
                <c:pt idx="6981">
                  <c:v>208560.36639927645</c:v>
                </c:pt>
                <c:pt idx="6982">
                  <c:v>208811.50351759646</c:v>
                </c:pt>
                <c:pt idx="6983">
                  <c:v>209062.9420460799</c:v>
                </c:pt>
                <c:pt idx="6984">
                  <c:v>209314.68234641728</c:v>
                </c:pt>
                <c:pt idx="6985">
                  <c:v>209566.72478073309</c:v>
                </c:pt>
                <c:pt idx="6986">
                  <c:v>209819.06971158643</c:v>
                </c:pt>
                <c:pt idx="6987">
                  <c:v>210071.71750197143</c:v>
                </c:pt>
                <c:pt idx="6988">
                  <c:v>210324.66851531784</c:v>
                </c:pt>
                <c:pt idx="6989">
                  <c:v>210577.92311549152</c:v>
                </c:pt>
                <c:pt idx="6990">
                  <c:v>210831.48166679498</c:v>
                </c:pt>
                <c:pt idx="6991">
                  <c:v>211085.3445339679</c:v>
                </c:pt>
                <c:pt idx="6992">
                  <c:v>211339.51208218763</c:v>
                </c:pt>
                <c:pt idx="6993">
                  <c:v>211593.98467706976</c:v>
                </c:pt>
                <c:pt idx="6994">
                  <c:v>211848.76268466859</c:v>
                </c:pt>
                <c:pt idx="6995">
                  <c:v>212103.84647147774</c:v>
                </c:pt>
                <c:pt idx="6996">
                  <c:v>212359.23640443062</c:v>
                </c:pt>
                <c:pt idx="6997">
                  <c:v>212614.93285090095</c:v>
                </c:pt>
                <c:pt idx="6998">
                  <c:v>212870.93617870327</c:v>
                </c:pt>
                <c:pt idx="6999">
                  <c:v>213127.24675609352</c:v>
                </c:pt>
                <c:pt idx="7000">
                  <c:v>213383.86495176956</c:v>
                </c:pt>
                <c:pt idx="7001">
                  <c:v>213640.79113487172</c:v>
                </c:pt>
                <c:pt idx="7002">
                  <c:v>213898.02567498328</c:v>
                </c:pt>
                <c:pt idx="7003">
                  <c:v>214155.56894213101</c:v>
                </c:pt>
                <c:pt idx="7004">
                  <c:v>214413.42130678572</c:v>
                </c:pt>
                <c:pt idx="7005">
                  <c:v>214671.58313986278</c:v>
                </c:pt>
                <c:pt idx="7006">
                  <c:v>214930.05481272269</c:v>
                </c:pt>
                <c:pt idx="7007">
                  <c:v>215188.83669717162</c:v>
                </c:pt>
                <c:pt idx="7008">
                  <c:v>215447.9291654618</c:v>
                </c:pt>
                <c:pt idx="7009">
                  <c:v>215707.33259029224</c:v>
                </c:pt>
                <c:pt idx="7010">
                  <c:v>215967.04734480922</c:v>
                </c:pt>
                <c:pt idx="7011">
                  <c:v>216227.07380260673</c:v>
                </c:pt>
                <c:pt idx="7012">
                  <c:v>216487.41233772715</c:v>
                </c:pt>
                <c:pt idx="7013">
                  <c:v>216748.06332466166</c:v>
                </c:pt>
                <c:pt idx="7014">
                  <c:v>217009.02713835085</c:v>
                </c:pt>
                <c:pt idx="7015">
                  <c:v>217270.30415418523</c:v>
                </c:pt>
                <c:pt idx="7016">
                  <c:v>217531.89474800575</c:v>
                </c:pt>
                <c:pt idx="7017">
                  <c:v>217793.79929610449</c:v>
                </c:pt>
                <c:pt idx="7018">
                  <c:v>218056.01817522504</c:v>
                </c:pt>
                <c:pt idx="7019">
                  <c:v>218318.55176256297</c:v>
                </c:pt>
                <c:pt idx="7020">
                  <c:v>218581.40043576661</c:v>
                </c:pt>
                <c:pt idx="7021">
                  <c:v>218844.5645729375</c:v>
                </c:pt>
                <c:pt idx="7022">
                  <c:v>219108.04455263077</c:v>
                </c:pt>
                <c:pt idx="7023">
                  <c:v>219371.84075385594</c:v>
                </c:pt>
                <c:pt idx="7024">
                  <c:v>219635.95355607732</c:v>
                </c:pt>
                <c:pt idx="7025">
                  <c:v>219900.38333921449</c:v>
                </c:pt>
                <c:pt idx="7026">
                  <c:v>220165.13048364306</c:v>
                </c:pt>
                <c:pt idx="7027">
                  <c:v>220430.19537019508</c:v>
                </c:pt>
                <c:pt idx="7028">
                  <c:v>220695.57838015951</c:v>
                </c:pt>
                <c:pt idx="7029">
                  <c:v>220961.27989528296</c:v>
                </c:pt>
                <c:pt idx="7030">
                  <c:v>221227.30029777004</c:v>
                </c:pt>
                <c:pt idx="7031">
                  <c:v>221493.6399702841</c:v>
                </c:pt>
                <c:pt idx="7032">
                  <c:v>221760.29929594768</c:v>
                </c:pt>
                <c:pt idx="7033">
                  <c:v>222027.27865834304</c:v>
                </c:pt>
                <c:pt idx="7034">
                  <c:v>222294.57844151277</c:v>
                </c:pt>
                <c:pt idx="7035">
                  <c:v>222562.19902996023</c:v>
                </c:pt>
                <c:pt idx="7036">
                  <c:v>222830.14080865032</c:v>
                </c:pt>
                <c:pt idx="7037">
                  <c:v>223098.40416300981</c:v>
                </c:pt>
                <c:pt idx="7038">
                  <c:v>223366.98947892801</c:v>
                </c:pt>
                <c:pt idx="7039">
                  <c:v>223635.89714275731</c:v>
                </c:pt>
                <c:pt idx="7040">
                  <c:v>223905.12754131376</c:v>
                </c:pt>
                <c:pt idx="7041">
                  <c:v>224174.68106187749</c:v>
                </c:pt>
                <c:pt idx="7042">
                  <c:v>224444.55809219347</c:v>
                </c:pt>
                <c:pt idx="7043">
                  <c:v>224714.75902047195</c:v>
                </c:pt>
                <c:pt idx="7044">
                  <c:v>224985.28423538897</c:v>
                </c:pt>
                <c:pt idx="7045">
                  <c:v>225256.13412608707</c:v>
                </c:pt>
                <c:pt idx="7046">
                  <c:v>225527.30908217569</c:v>
                </c:pt>
                <c:pt idx="7047">
                  <c:v>225798.80949373188</c:v>
                </c:pt>
                <c:pt idx="7048">
                  <c:v>226070.63575130072</c:v>
                </c:pt>
                <c:pt idx="7049">
                  <c:v>226342.78824589602</c:v>
                </c:pt>
                <c:pt idx="7050">
                  <c:v>226615.26736900079</c:v>
                </c:pt>
                <c:pt idx="7051">
                  <c:v>226888.07351256776</c:v>
                </c:pt>
                <c:pt idx="7052">
                  <c:v>227161.20706902005</c:v>
                </c:pt>
                <c:pt idx="7053">
                  <c:v>227434.66843125169</c:v>
                </c:pt>
                <c:pt idx="7054">
                  <c:v>227708.45799262822</c:v>
                </c:pt>
                <c:pt idx="7055">
                  <c:v>227982.57614698715</c:v>
                </c:pt>
                <c:pt idx="7056">
                  <c:v>228257.02328863865</c:v>
                </c:pt>
                <c:pt idx="7057">
                  <c:v>228531.79981236602</c:v>
                </c:pt>
                <c:pt idx="7058">
                  <c:v>228806.90611342643</c:v>
                </c:pt>
                <c:pt idx="7059">
                  <c:v>229082.34258755122</c:v>
                </c:pt>
                <c:pt idx="7060">
                  <c:v>229358.10963094668</c:v>
                </c:pt>
                <c:pt idx="7061">
                  <c:v>229634.20764029451</c:v>
                </c:pt>
                <c:pt idx="7062">
                  <c:v>229910.63701275244</c:v>
                </c:pt>
                <c:pt idx="7063">
                  <c:v>230187.39814595488</c:v>
                </c:pt>
                <c:pt idx="7064">
                  <c:v>230464.4914380133</c:v>
                </c:pt>
                <c:pt idx="7065">
                  <c:v>230741.9172875169</c:v>
                </c:pt>
                <c:pt idx="7066">
                  <c:v>231019.67609353331</c:v>
                </c:pt>
                <c:pt idx="7067">
                  <c:v>231297.76825560894</c:v>
                </c:pt>
                <c:pt idx="7068">
                  <c:v>231576.19417376965</c:v>
                </c:pt>
                <c:pt idx="7069">
                  <c:v>231854.95424852142</c:v>
                </c:pt>
                <c:pt idx="7070">
                  <c:v>232134.04888085078</c:v>
                </c:pt>
                <c:pt idx="7071">
                  <c:v>232413.47847222546</c:v>
                </c:pt>
                <c:pt idx="7072">
                  <c:v>232693.24342459496</c:v>
                </c:pt>
                <c:pt idx="7073">
                  <c:v>232973.34414039113</c:v>
                </c:pt>
                <c:pt idx="7074">
                  <c:v>233253.78102252871</c:v>
                </c:pt>
                <c:pt idx="7075">
                  <c:v>233534.55447440597</c:v>
                </c:pt>
                <c:pt idx="7076">
                  <c:v>233815.66489990527</c:v>
                </c:pt>
                <c:pt idx="7077">
                  <c:v>234097.11270339362</c:v>
                </c:pt>
                <c:pt idx="7078">
                  <c:v>234378.89828972326</c:v>
                </c:pt>
                <c:pt idx="7079">
                  <c:v>234661.02206423227</c:v>
                </c:pt>
                <c:pt idx="7080">
                  <c:v>234943.48443274511</c:v>
                </c:pt>
                <c:pt idx="7081">
                  <c:v>235226.28580157334</c:v>
                </c:pt>
                <c:pt idx="7082">
                  <c:v>235509.42657751599</c:v>
                </c:pt>
                <c:pt idx="7083">
                  <c:v>235792.90716786025</c:v>
                </c:pt>
                <c:pt idx="7084">
                  <c:v>236076.72798038207</c:v>
                </c:pt>
                <c:pt idx="7085">
                  <c:v>236360.88942334682</c:v>
                </c:pt>
                <c:pt idx="7086">
                  <c:v>236645.39190550969</c:v>
                </c:pt>
                <c:pt idx="7087">
                  <c:v>236930.23583611642</c:v>
                </c:pt>
                <c:pt idx="7088">
                  <c:v>237215.42162490386</c:v>
                </c:pt>
                <c:pt idx="7089">
                  <c:v>237500.94968210053</c:v>
                </c:pt>
                <c:pt idx="7090">
                  <c:v>237786.82041842726</c:v>
                </c:pt>
                <c:pt idx="7091">
                  <c:v>238073.03424509766</c:v>
                </c:pt>
                <c:pt idx="7092">
                  <c:v>238359.59157381891</c:v>
                </c:pt>
                <c:pt idx="7093">
                  <c:v>238646.49281679219</c:v>
                </c:pt>
                <c:pt idx="7094">
                  <c:v>238933.73838671329</c:v>
                </c:pt>
                <c:pt idx="7095">
                  <c:v>239221.32869677333</c:v>
                </c:pt>
                <c:pt idx="7096">
                  <c:v>239509.26416065919</c:v>
                </c:pt>
                <c:pt idx="7097">
                  <c:v>239797.54519255416</c:v>
                </c:pt>
                <c:pt idx="7098">
                  <c:v>240086.17220713862</c:v>
                </c:pt>
                <c:pt idx="7099">
                  <c:v>240375.14561959059</c:v>
                </c:pt>
                <c:pt idx="7100">
                  <c:v>240664.46584558618</c:v>
                </c:pt>
                <c:pt idx="7101">
                  <c:v>240954.13330130049</c:v>
                </c:pt>
                <c:pt idx="7102">
                  <c:v>241244.14840340786</c:v>
                </c:pt>
                <c:pt idx="7103">
                  <c:v>241534.51156908274</c:v>
                </c:pt>
                <c:pt idx="7104">
                  <c:v>241825.22321600016</c:v>
                </c:pt>
                <c:pt idx="7105">
                  <c:v>242116.28376233639</c:v>
                </c:pt>
                <c:pt idx="7106">
                  <c:v>242407.6936267695</c:v>
                </c:pt>
                <c:pt idx="7107">
                  <c:v>242699.45322848001</c:v>
                </c:pt>
                <c:pt idx="7108">
                  <c:v>242991.56298715144</c:v>
                </c:pt>
                <c:pt idx="7109">
                  <c:v>243284.02332297087</c:v>
                </c:pt>
                <c:pt idx="7110">
                  <c:v>243576.83465662974</c:v>
                </c:pt>
                <c:pt idx="7111">
                  <c:v>243869.99740932419</c:v>
                </c:pt>
                <c:pt idx="7112">
                  <c:v>244163.51200275583</c:v>
                </c:pt>
                <c:pt idx="7113">
                  <c:v>244457.37885913238</c:v>
                </c:pt>
                <c:pt idx="7114">
                  <c:v>244751.59840116819</c:v>
                </c:pt>
                <c:pt idx="7115">
                  <c:v>245046.17105208486</c:v>
                </c:pt>
                <c:pt idx="7116">
                  <c:v>245341.09723561179</c:v>
                </c:pt>
                <c:pt idx="7117">
                  <c:v>245636.37737598695</c:v>
                </c:pt>
                <c:pt idx="7118">
                  <c:v>245932.01189795742</c:v>
                </c:pt>
                <c:pt idx="7119">
                  <c:v>246228.00122677995</c:v>
                </c:pt>
                <c:pt idx="7120">
                  <c:v>246524.34578822149</c:v>
                </c:pt>
                <c:pt idx="7121">
                  <c:v>246821.04600856008</c:v>
                </c:pt>
                <c:pt idx="7122">
                  <c:v>247118.10231458521</c:v>
                </c:pt>
                <c:pt idx="7123">
                  <c:v>247415.5151335985</c:v>
                </c:pt>
                <c:pt idx="7124">
                  <c:v>247713.28489341441</c:v>
                </c:pt>
                <c:pt idx="7125">
                  <c:v>248011.41202236075</c:v>
                </c:pt>
                <c:pt idx="7126">
                  <c:v>248309.89694927933</c:v>
                </c:pt>
                <c:pt idx="7127">
                  <c:v>248608.74010352651</c:v>
                </c:pt>
                <c:pt idx="7128">
                  <c:v>248907.94191497401</c:v>
                </c:pt>
                <c:pt idx="7129">
                  <c:v>249207.50281400923</c:v>
                </c:pt>
                <c:pt idx="7130">
                  <c:v>249507.42323153623</c:v>
                </c:pt>
                <c:pt idx="7131">
                  <c:v>249807.70359897602</c:v>
                </c:pt>
                <c:pt idx="7132">
                  <c:v>250108.34434826739</c:v>
                </c:pt>
                <c:pt idx="7133">
                  <c:v>250409.34591186736</c:v>
                </c:pt>
                <c:pt idx="7134">
                  <c:v>250710.70872275202</c:v>
                </c:pt>
                <c:pt idx="7135">
                  <c:v>251012.43321441699</c:v>
                </c:pt>
                <c:pt idx="7136">
                  <c:v>251314.51982087808</c:v>
                </c:pt>
                <c:pt idx="7137">
                  <c:v>251616.96897667198</c:v>
                </c:pt>
                <c:pt idx="7138">
                  <c:v>251919.78111685673</c:v>
                </c:pt>
                <c:pt idx="7139">
                  <c:v>252222.95667701247</c:v>
                </c:pt>
                <c:pt idx="7140">
                  <c:v>252526.49609324208</c:v>
                </c:pt>
                <c:pt idx="7141">
                  <c:v>252830.39980217177</c:v>
                </c:pt>
                <c:pt idx="7142">
                  <c:v>253134.66824095164</c:v>
                </c:pt>
                <c:pt idx="7143">
                  <c:v>253439.30184725646</c:v>
                </c:pt>
                <c:pt idx="7144">
                  <c:v>253744.30105928614</c:v>
                </c:pt>
                <c:pt idx="7145">
                  <c:v>254049.66631576649</c:v>
                </c:pt>
                <c:pt idx="7146">
                  <c:v>254355.39805594974</c:v>
                </c:pt>
                <c:pt idx="7147">
                  <c:v>254661.49671961524</c:v>
                </c:pt>
                <c:pt idx="7148">
                  <c:v>254967.96274707012</c:v>
                </c:pt>
                <c:pt idx="7149">
                  <c:v>255274.79657914987</c:v>
                </c:pt>
                <c:pt idx="7150">
                  <c:v>255581.99865721894</c:v>
                </c:pt>
                <c:pt idx="7151">
                  <c:v>255889.56942317146</c:v>
                </c:pt>
                <c:pt idx="7152">
                  <c:v>256197.50931943182</c:v>
                </c:pt>
                <c:pt idx="7153">
                  <c:v>256505.81878895534</c:v>
                </c:pt>
                <c:pt idx="7154">
                  <c:v>256814.49827522886</c:v>
                </c:pt>
                <c:pt idx="7155">
                  <c:v>257123.54822227143</c:v>
                </c:pt>
                <c:pt idx="7156">
                  <c:v>257432.96907463498</c:v>
                </c:pt>
                <c:pt idx="7157">
                  <c:v>257742.76127740482</c:v>
                </c:pt>
                <c:pt idx="7158">
                  <c:v>258052.92527620035</c:v>
                </c:pt>
                <c:pt idx="7159">
                  <c:v>258363.46151717581</c:v>
                </c:pt>
                <c:pt idx="7160">
                  <c:v>258674.37044702074</c:v>
                </c:pt>
                <c:pt idx="7161">
                  <c:v>258985.65251296083</c:v>
                </c:pt>
                <c:pt idx="7162">
                  <c:v>259297.3081627583</c:v>
                </c:pt>
                <c:pt idx="7163">
                  <c:v>259609.33784471278</c:v>
                </c:pt>
                <c:pt idx="7164">
                  <c:v>259921.74200766181</c:v>
                </c:pt>
                <c:pt idx="7165">
                  <c:v>260234.52110098163</c:v>
                </c:pt>
                <c:pt idx="7166">
                  <c:v>260547.67557458763</c:v>
                </c:pt>
                <c:pt idx="7167">
                  <c:v>260861.20587893511</c:v>
                </c:pt>
                <c:pt idx="7168">
                  <c:v>261175.11246501998</c:v>
                </c:pt>
                <c:pt idx="7169">
                  <c:v>261489.39578437933</c:v>
                </c:pt>
                <c:pt idx="7170">
                  <c:v>261804.05628909214</c:v>
                </c:pt>
                <c:pt idx="7171">
                  <c:v>262119.09443177973</c:v>
                </c:pt>
                <c:pt idx="7172">
                  <c:v>262434.51066560677</c:v>
                </c:pt>
                <c:pt idx="7173">
                  <c:v>262750.30544428161</c:v>
                </c:pt>
                <c:pt idx="7174">
                  <c:v>263066.4792220571</c:v>
                </c:pt>
                <c:pt idx="7175">
                  <c:v>263383.03245373111</c:v>
                </c:pt>
                <c:pt idx="7176">
                  <c:v>263699.96559464739</c:v>
                </c:pt>
                <c:pt idx="7177">
                  <c:v>264017.27910069603</c:v>
                </c:pt>
                <c:pt idx="7178">
                  <c:v>264334.97342831426</c:v>
                </c:pt>
                <c:pt idx="7179">
                  <c:v>264653.04903448693</c:v>
                </c:pt>
                <c:pt idx="7180">
                  <c:v>264971.50637674739</c:v>
                </c:pt>
                <c:pt idx="7181">
                  <c:v>265290.345913178</c:v>
                </c:pt>
                <c:pt idx="7182">
                  <c:v>265609.56810241082</c:v>
                </c:pt>
                <c:pt idx="7183">
                  <c:v>265929.17340362817</c:v>
                </c:pt>
                <c:pt idx="7184">
                  <c:v>266249.16227656347</c:v>
                </c:pt>
                <c:pt idx="7185">
                  <c:v>266569.53518150194</c:v>
                </c:pt>
                <c:pt idx="7186">
                  <c:v>266890.29257928097</c:v>
                </c:pt>
                <c:pt idx="7187">
                  <c:v>267211.43493129109</c:v>
                </c:pt>
                <c:pt idx="7188">
                  <c:v>267532.9626994764</c:v>
                </c:pt>
                <c:pt idx="7189">
                  <c:v>267854.87634633534</c:v>
                </c:pt>
                <c:pt idx="7190">
                  <c:v>268177.17633492139</c:v>
                </c:pt>
                <c:pt idx="7191">
                  <c:v>268499.86312884378</c:v>
                </c:pt>
                <c:pt idx="7192">
                  <c:v>268822.93719226791</c:v>
                </c:pt>
                <c:pt idx="7193">
                  <c:v>269146.39898991626</c:v>
                </c:pt>
                <c:pt idx="7194">
                  <c:v>269470.248987069</c:v>
                </c:pt>
                <c:pt idx="7195">
                  <c:v>269794.48764956469</c:v>
                </c:pt>
                <c:pt idx="7196">
                  <c:v>270119.11544380075</c:v>
                </c:pt>
                <c:pt idx="7197">
                  <c:v>270444.13283673435</c:v>
                </c:pt>
                <c:pt idx="7198">
                  <c:v>270769.54029588308</c:v>
                </c:pt>
                <c:pt idx="7199">
                  <c:v>271095.33828932547</c:v>
                </c:pt>
                <c:pt idx="7200">
                  <c:v>271421.52728570177</c:v>
                </c:pt>
                <c:pt idx="7201">
                  <c:v>271748.10775421461</c:v>
                </c:pt>
                <c:pt idx="7202">
                  <c:v>272075.08016462967</c:v>
                </c:pt>
                <c:pt idx="7203">
                  <c:v>272402.44498727634</c:v>
                </c:pt>
                <c:pt idx="7204">
                  <c:v>272730.2026930484</c:v>
                </c:pt>
                <c:pt idx="7205">
                  <c:v>273058.35375340469</c:v>
                </c:pt>
                <c:pt idx="7206">
                  <c:v>273386.89864036994</c:v>
                </c:pt>
                <c:pt idx="7207">
                  <c:v>273715.83782653516</c:v>
                </c:pt>
                <c:pt idx="7208">
                  <c:v>274045.17178505845</c:v>
                </c:pt>
                <c:pt idx="7209">
                  <c:v>274374.90098966582</c:v>
                </c:pt>
                <c:pt idx="7210">
                  <c:v>274705.02591465175</c:v>
                </c:pt>
                <c:pt idx="7211">
                  <c:v>275035.5470348798</c:v>
                </c:pt>
                <c:pt idx="7212">
                  <c:v>275366.46482578339</c:v>
                </c:pt>
                <c:pt idx="7213">
                  <c:v>275697.7797633665</c:v>
                </c:pt>
                <c:pt idx="7214">
                  <c:v>276029.4923242043</c:v>
                </c:pt>
                <c:pt idx="7215">
                  <c:v>276361.60298544378</c:v>
                </c:pt>
                <c:pt idx="7216">
                  <c:v>276694.11222480459</c:v>
                </c:pt>
                <c:pt idx="7217">
                  <c:v>277027.02052057971</c:v>
                </c:pt>
                <c:pt idx="7218">
                  <c:v>277360.32835163595</c:v>
                </c:pt>
                <c:pt idx="7219">
                  <c:v>277694.03619741485</c:v>
                </c:pt>
                <c:pt idx="7220">
                  <c:v>278028.14453793323</c:v>
                </c:pt>
                <c:pt idx="7221">
                  <c:v>278362.65385378391</c:v>
                </c:pt>
                <c:pt idx="7222">
                  <c:v>278697.56462613656</c:v>
                </c:pt>
                <c:pt idx="7223">
                  <c:v>279032.87733673805</c:v>
                </c:pt>
                <c:pt idx="7224">
                  <c:v>279368.59246791352</c:v>
                </c:pt>
                <c:pt idx="7225">
                  <c:v>279704.71050256683</c:v>
                </c:pt>
                <c:pt idx="7226">
                  <c:v>280041.23192418134</c:v>
                </c:pt>
                <c:pt idx="7227">
                  <c:v>280378.15721682063</c:v>
                </c:pt>
                <c:pt idx="7228">
                  <c:v>280715.48686512903</c:v>
                </c:pt>
                <c:pt idx="7229">
                  <c:v>281053.22135433264</c:v>
                </c:pt>
                <c:pt idx="7230">
                  <c:v>281391.36117023969</c:v>
                </c:pt>
                <c:pt idx="7231">
                  <c:v>281729.90679924143</c:v>
                </c:pt>
                <c:pt idx="7232">
                  <c:v>282068.85872831283</c:v>
                </c:pt>
                <c:pt idx="7233">
                  <c:v>282408.21744501311</c:v>
                </c:pt>
                <c:pt idx="7234">
                  <c:v>282747.98343748669</c:v>
                </c:pt>
                <c:pt idx="7235">
                  <c:v>283088.15719446365</c:v>
                </c:pt>
                <c:pt idx="7236">
                  <c:v>283428.7392052607</c:v>
                </c:pt>
                <c:pt idx="7237">
                  <c:v>283769.72995978157</c:v>
                </c:pt>
                <c:pt idx="7238">
                  <c:v>284111.12994851806</c:v>
                </c:pt>
                <c:pt idx="7239">
                  <c:v>284452.93966255046</c:v>
                </c:pt>
                <c:pt idx="7240">
                  <c:v>284795.15959354822</c:v>
                </c:pt>
                <c:pt idx="7241">
                  <c:v>285137.79023377103</c:v>
                </c:pt>
                <c:pt idx="7242">
                  <c:v>285480.8320760692</c:v>
                </c:pt>
                <c:pt idx="7243">
                  <c:v>285824.28561388445</c:v>
                </c:pt>
                <c:pt idx="7244">
                  <c:v>286168.15134125063</c:v>
                </c:pt>
                <c:pt idx="7245">
                  <c:v>286512.4297527945</c:v>
                </c:pt>
                <c:pt idx="7246">
                  <c:v>286857.1213437363</c:v>
                </c:pt>
                <c:pt idx="7247">
                  <c:v>287202.22660989052</c:v>
                </c:pt>
                <c:pt idx="7248">
                  <c:v>287547.74604766676</c:v>
                </c:pt>
                <c:pt idx="7249">
                  <c:v>287893.6801540702</c:v>
                </c:pt>
                <c:pt idx="7250">
                  <c:v>288240.02942670241</c:v>
                </c:pt>
                <c:pt idx="7251">
                  <c:v>288586.79436376219</c:v>
                </c:pt>
                <c:pt idx="7252">
                  <c:v>288933.97546404606</c:v>
                </c:pt>
                <c:pt idx="7253">
                  <c:v>289281.5732269492</c:v>
                </c:pt>
                <c:pt idx="7254">
                  <c:v>289629.58815246605</c:v>
                </c:pt>
                <c:pt idx="7255">
                  <c:v>289978.02074119105</c:v>
                </c:pt>
                <c:pt idx="7256">
                  <c:v>290326.87149431929</c:v>
                </c:pt>
                <c:pt idx="7257">
                  <c:v>290676.14091364731</c:v>
                </c:pt>
                <c:pt idx="7258">
                  <c:v>291025.82950157393</c:v>
                </c:pt>
                <c:pt idx="7259">
                  <c:v>291375.93776110071</c:v>
                </c:pt>
                <c:pt idx="7260">
                  <c:v>291726.46619583288</c:v>
                </c:pt>
                <c:pt idx="7261">
                  <c:v>292077.41530997999</c:v>
                </c:pt>
                <c:pt idx="7262">
                  <c:v>292428.78560835659</c:v>
                </c:pt>
                <c:pt idx="7263">
                  <c:v>292780.57759638317</c:v>
                </c:pt>
                <c:pt idx="7264">
                  <c:v>293132.79178008653</c:v>
                </c:pt>
                <c:pt idx="7265">
                  <c:v>293485.42866610084</c:v>
                </c:pt>
                <c:pt idx="7266">
                  <c:v>293838.48876166815</c:v>
                </c:pt>
                <c:pt idx="7267">
                  <c:v>294191.97257463925</c:v>
                </c:pt>
                <c:pt idx="7268">
                  <c:v>294545.88061347441</c:v>
                </c:pt>
                <c:pt idx="7269">
                  <c:v>294900.21338724392</c:v>
                </c:pt>
                <c:pt idx="7270">
                  <c:v>295254.97140562901</c:v>
                </c:pt>
                <c:pt idx="7271">
                  <c:v>295610.15517892264</c:v>
                </c:pt>
                <c:pt idx="7272">
                  <c:v>295965.76521802996</c:v>
                </c:pt>
                <c:pt idx="7273">
                  <c:v>296321.80203446938</c:v>
                </c:pt>
                <c:pt idx="7274">
                  <c:v>296678.26614037296</c:v>
                </c:pt>
                <c:pt idx="7275">
                  <c:v>297035.15804848744</c:v>
                </c:pt>
                <c:pt idx="7276">
                  <c:v>297392.47827217478</c:v>
                </c:pt>
                <c:pt idx="7277">
                  <c:v>297750.22732541297</c:v>
                </c:pt>
                <c:pt idx="7278">
                  <c:v>298108.40572279692</c:v>
                </c:pt>
                <c:pt idx="7279">
                  <c:v>298467.01397953893</c:v>
                </c:pt>
                <c:pt idx="7280">
                  <c:v>298826.05261146964</c:v>
                </c:pt>
                <c:pt idx="7281">
                  <c:v>299185.52213503857</c:v>
                </c:pt>
                <c:pt idx="7282">
                  <c:v>299545.42306731502</c:v>
                </c:pt>
                <c:pt idx="7283">
                  <c:v>299905.75592598889</c:v>
                </c:pt>
                <c:pt idx="7284">
                  <c:v>300266.52122937125</c:v>
                </c:pt>
                <c:pt idx="7285">
                  <c:v>300627.71949639503</c:v>
                </c:pt>
                <c:pt idx="7286">
                  <c:v>300989.35124661605</c:v>
                </c:pt>
                <c:pt idx="7287">
                  <c:v>301351.41700021352</c:v>
                </c:pt>
                <c:pt idx="7288">
                  <c:v>301713.91727799084</c:v>
                </c:pt>
                <c:pt idx="7289">
                  <c:v>302076.85260137642</c:v>
                </c:pt>
                <c:pt idx="7290">
                  <c:v>302440.22349242441</c:v>
                </c:pt>
                <c:pt idx="7291">
                  <c:v>302804.03047381539</c:v>
                </c:pt>
                <c:pt idx="7292">
                  <c:v>303168.27406885719</c:v>
                </c:pt>
                <c:pt idx="7293">
                  <c:v>303532.95480148558</c:v>
                </c:pt>
                <c:pt idx="7294">
                  <c:v>303898.07319626497</c:v>
                </c:pt>
                <c:pt idx="7295">
                  <c:v>304263.62977838947</c:v>
                </c:pt>
                <c:pt idx="7296">
                  <c:v>304629.62507368327</c:v>
                </c:pt>
                <c:pt idx="7297">
                  <c:v>304996.05960860162</c:v>
                </c:pt>
                <c:pt idx="7298">
                  <c:v>305362.9339102314</c:v>
                </c:pt>
                <c:pt idx="7299">
                  <c:v>305730.24850629206</c:v>
                </c:pt>
                <c:pt idx="7300">
                  <c:v>306098.00392513647</c:v>
                </c:pt>
                <c:pt idx="7301">
                  <c:v>306466.20069575129</c:v>
                </c:pt>
                <c:pt idx="7302">
                  <c:v>306834.8393477581</c:v>
                </c:pt>
                <c:pt idx="7303">
                  <c:v>307203.92041141406</c:v>
                </c:pt>
                <c:pt idx="7304">
                  <c:v>307573.44441761245</c:v>
                </c:pt>
                <c:pt idx="7305">
                  <c:v>307943.41189788387</c:v>
                </c:pt>
                <c:pt idx="7306">
                  <c:v>308313.82338439662</c:v>
                </c:pt>
                <c:pt idx="7307">
                  <c:v>308684.67940995761</c:v>
                </c:pt>
                <c:pt idx="7308">
                  <c:v>309055.98050801316</c:v>
                </c:pt>
                <c:pt idx="7309">
                  <c:v>309427.72721264971</c:v>
                </c:pt>
                <c:pt idx="7310">
                  <c:v>309799.92005859455</c:v>
                </c:pt>
                <c:pt idx="7311">
                  <c:v>310172.55958121683</c:v>
                </c:pt>
                <c:pt idx="7312">
                  <c:v>310545.64631652791</c:v>
                </c:pt>
                <c:pt idx="7313">
                  <c:v>310919.18080118252</c:v>
                </c:pt>
                <c:pt idx="7314">
                  <c:v>311293.16357247933</c:v>
                </c:pt>
                <c:pt idx="7315">
                  <c:v>311667.59516836179</c:v>
                </c:pt>
                <c:pt idx="7316">
                  <c:v>312042.47612741886</c:v>
                </c:pt>
                <c:pt idx="7317">
                  <c:v>312417.8069888858</c:v>
                </c:pt>
                <c:pt idx="7318">
                  <c:v>312793.58829264506</c:v>
                </c:pt>
                <c:pt idx="7319">
                  <c:v>313169.82057922677</c:v>
                </c:pt>
                <c:pt idx="7320">
                  <c:v>313546.50438980985</c:v>
                </c:pt>
                <c:pt idx="7321">
                  <c:v>313923.64026622259</c:v>
                </c:pt>
                <c:pt idx="7322">
                  <c:v>314301.22875094344</c:v>
                </c:pt>
                <c:pt idx="7323">
                  <c:v>314679.27038710186</c:v>
                </c:pt>
                <c:pt idx="7324">
                  <c:v>315057.76571847906</c:v>
                </c:pt>
                <c:pt idx="7325">
                  <c:v>315436.71528950881</c:v>
                </c:pt>
                <c:pt idx="7326">
                  <c:v>315816.1196452782</c:v>
                </c:pt>
                <c:pt idx="7327">
                  <c:v>316195.97933152842</c:v>
                </c:pt>
                <c:pt idx="7328">
                  <c:v>316576.29489465558</c:v>
                </c:pt>
                <c:pt idx="7329">
                  <c:v>316957.06688171142</c:v>
                </c:pt>
                <c:pt idx="7330">
                  <c:v>317338.29584040411</c:v>
                </c:pt>
                <c:pt idx="7331">
                  <c:v>317719.98231909919</c:v>
                </c:pt>
                <c:pt idx="7332">
                  <c:v>318102.12686682015</c:v>
                </c:pt>
                <c:pt idx="7333">
                  <c:v>318484.73003324936</c:v>
                </c:pt>
                <c:pt idx="7334">
                  <c:v>318867.79236872878</c:v>
                </c:pt>
                <c:pt idx="7335">
                  <c:v>319251.31442426081</c:v>
                </c:pt>
                <c:pt idx="7336">
                  <c:v>319635.29675150901</c:v>
                </c:pt>
                <c:pt idx="7337">
                  <c:v>320019.73990279896</c:v>
                </c:pt>
                <c:pt idx="7338">
                  <c:v>320404.64443111909</c:v>
                </c:pt>
                <c:pt idx="7339">
                  <c:v>320790.01089012134</c:v>
                </c:pt>
                <c:pt idx="7340">
                  <c:v>321175.8398341221</c:v>
                </c:pt>
                <c:pt idx="7341">
                  <c:v>321562.13181810291</c:v>
                </c:pt>
                <c:pt idx="7342">
                  <c:v>321948.88739771122</c:v>
                </c:pt>
                <c:pt idx="7343">
                  <c:v>322336.10712926142</c:v>
                </c:pt>
                <c:pt idx="7344">
                  <c:v>322723.79156973533</c:v>
                </c:pt>
                <c:pt idx="7345">
                  <c:v>323111.94127678324</c:v>
                </c:pt>
                <c:pt idx="7346">
                  <c:v>323500.55680872459</c:v>
                </c:pt>
                <c:pt idx="7347">
                  <c:v>323889.63872454886</c:v>
                </c:pt>
                <c:pt idx="7348">
                  <c:v>324279.18758391618</c:v>
                </c:pt>
                <c:pt idx="7349">
                  <c:v>324669.20394715841</c:v>
                </c:pt>
                <c:pt idx="7350">
                  <c:v>325059.68837527977</c:v>
                </c:pt>
                <c:pt idx="7351">
                  <c:v>325450.6414299577</c:v>
                </c:pt>
                <c:pt idx="7352">
                  <c:v>325842.06367354363</c:v>
                </c:pt>
                <c:pt idx="7353">
                  <c:v>326233.95566906378</c:v>
                </c:pt>
                <c:pt idx="7354">
                  <c:v>326626.31798022019</c:v>
                </c:pt>
                <c:pt idx="7355">
                  <c:v>327019.15117139107</c:v>
                </c:pt>
                <c:pt idx="7356">
                  <c:v>327412.45580763201</c:v>
                </c:pt>
                <c:pt idx="7357">
                  <c:v>327806.23245467682</c:v>
                </c:pt>
                <c:pt idx="7358">
                  <c:v>328200.48167893797</c:v>
                </c:pt>
                <c:pt idx="7359">
                  <c:v>328595.20404750772</c:v>
                </c:pt>
                <c:pt idx="7360">
                  <c:v>328990.40012815874</c:v>
                </c:pt>
                <c:pt idx="7361">
                  <c:v>329386.07048934523</c:v>
                </c:pt>
                <c:pt idx="7362">
                  <c:v>329782.21570020344</c:v>
                </c:pt>
                <c:pt idx="7363">
                  <c:v>330178.83633055259</c:v>
                </c:pt>
                <c:pt idx="7364">
                  <c:v>330575.93295089563</c:v>
                </c:pt>
                <c:pt idx="7365">
                  <c:v>330973.50613242015</c:v>
                </c:pt>
                <c:pt idx="7366">
                  <c:v>331371.55644699925</c:v>
                </c:pt>
                <c:pt idx="7367">
                  <c:v>331770.08446719218</c:v>
                </c:pt>
                <c:pt idx="7368">
                  <c:v>332169.09076624532</c:v>
                </c:pt>
                <c:pt idx="7369">
                  <c:v>332568.57591809286</c:v>
                </c:pt>
                <c:pt idx="7370">
                  <c:v>332968.54049735784</c:v>
                </c:pt>
                <c:pt idx="7371">
                  <c:v>333368.98507935274</c:v>
                </c:pt>
                <c:pt idx="7372">
                  <c:v>333769.9102400805</c:v>
                </c:pt>
                <c:pt idx="7373">
                  <c:v>334171.31655623519</c:v>
                </c:pt>
                <c:pt idx="7374">
                  <c:v>334573.20460520306</c:v>
                </c:pt>
                <c:pt idx="7375">
                  <c:v>334975.57496506302</c:v>
                </c:pt>
                <c:pt idx="7376">
                  <c:v>335378.42821458785</c:v>
                </c:pt>
                <c:pt idx="7377">
                  <c:v>335781.76493324479</c:v>
                </c:pt>
                <c:pt idx="7378">
                  <c:v>336185.5857011964</c:v>
                </c:pt>
                <c:pt idx="7379">
                  <c:v>336589.89109930146</c:v>
                </c:pt>
                <c:pt idx="7380">
                  <c:v>336994.68170911586</c:v>
                </c:pt>
                <c:pt idx="7381">
                  <c:v>337399.95811289328</c:v>
                </c:pt>
                <c:pt idx="7382">
                  <c:v>337805.72089358617</c:v>
                </c:pt>
                <c:pt idx="7383">
                  <c:v>338211.97063484642</c:v>
                </c:pt>
                <c:pt idx="7384">
                  <c:v>338618.70792102645</c:v>
                </c:pt>
                <c:pt idx="7385">
                  <c:v>339025.93333717977</c:v>
                </c:pt>
                <c:pt idx="7386">
                  <c:v>339433.64746906207</c:v>
                </c:pt>
                <c:pt idx="7387">
                  <c:v>339841.85090313188</c:v>
                </c:pt>
                <c:pt idx="7388">
                  <c:v>340250.54422655149</c:v>
                </c:pt>
                <c:pt idx="7389">
                  <c:v>340659.72802718781</c:v>
                </c:pt>
                <c:pt idx="7390">
                  <c:v>341069.40289361315</c:v>
                </c:pt>
                <c:pt idx="7391">
                  <c:v>341479.56941510621</c:v>
                </c:pt>
                <c:pt idx="7392">
                  <c:v>341890.22818165267</c:v>
                </c:pt>
                <c:pt idx="7393">
                  <c:v>342301.379783946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8E9-463B-84E4-8DB57FCC9040}"/>
            </c:ext>
          </c:extLst>
        </c:ser>
        <c:ser>
          <c:idx val="7"/>
          <c:order val="7"/>
          <c:tx>
            <c:strRef>
              <c:f>S2F!$R$17</c:f>
              <c:strCache>
                <c:ptCount val="1"/>
                <c:pt idx="0">
                  <c:v>planA93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S2F!$I$293:$I$7692</c:f>
              <c:numCache>
                <c:formatCode>m/d/yyyy</c:formatCode>
                <c:ptCount val="7400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7</c:v>
                </c:pt>
                <c:pt idx="5327">
                  <c:v>45418</c:v>
                </c:pt>
                <c:pt idx="5328">
                  <c:v>45419</c:v>
                </c:pt>
                <c:pt idx="5329">
                  <c:v>45420</c:v>
                </c:pt>
                <c:pt idx="5330">
                  <c:v>45421</c:v>
                </c:pt>
                <c:pt idx="5331">
                  <c:v>45422</c:v>
                </c:pt>
                <c:pt idx="5332">
                  <c:v>45423</c:v>
                </c:pt>
                <c:pt idx="5333">
                  <c:v>45424</c:v>
                </c:pt>
                <c:pt idx="5334">
                  <c:v>45425</c:v>
                </c:pt>
                <c:pt idx="5335">
                  <c:v>45426</c:v>
                </c:pt>
                <c:pt idx="5336">
                  <c:v>45427</c:v>
                </c:pt>
                <c:pt idx="5337">
                  <c:v>45428</c:v>
                </c:pt>
                <c:pt idx="5338">
                  <c:v>45429</c:v>
                </c:pt>
                <c:pt idx="5339">
                  <c:v>45430</c:v>
                </c:pt>
                <c:pt idx="5340">
                  <c:v>45431</c:v>
                </c:pt>
                <c:pt idx="5341">
                  <c:v>45432</c:v>
                </c:pt>
                <c:pt idx="5342">
                  <c:v>45433</c:v>
                </c:pt>
                <c:pt idx="5343">
                  <c:v>45434</c:v>
                </c:pt>
                <c:pt idx="5344">
                  <c:v>45435</c:v>
                </c:pt>
                <c:pt idx="5345">
                  <c:v>45436</c:v>
                </c:pt>
                <c:pt idx="5346">
                  <c:v>45437</c:v>
                </c:pt>
                <c:pt idx="5347">
                  <c:v>45438</c:v>
                </c:pt>
                <c:pt idx="5348">
                  <c:v>45439</c:v>
                </c:pt>
                <c:pt idx="5349">
                  <c:v>45440</c:v>
                </c:pt>
                <c:pt idx="5350">
                  <c:v>45441</c:v>
                </c:pt>
                <c:pt idx="5351">
                  <c:v>45442</c:v>
                </c:pt>
                <c:pt idx="5352">
                  <c:v>45443</c:v>
                </c:pt>
                <c:pt idx="5353">
                  <c:v>45444</c:v>
                </c:pt>
                <c:pt idx="5354">
                  <c:v>45445</c:v>
                </c:pt>
                <c:pt idx="5355">
                  <c:v>45446</c:v>
                </c:pt>
                <c:pt idx="5356">
                  <c:v>45447</c:v>
                </c:pt>
                <c:pt idx="5357">
                  <c:v>45448</c:v>
                </c:pt>
                <c:pt idx="5358">
                  <c:v>45449</c:v>
                </c:pt>
                <c:pt idx="5359">
                  <c:v>45450</c:v>
                </c:pt>
                <c:pt idx="5360">
                  <c:v>45451</c:v>
                </c:pt>
                <c:pt idx="5361">
                  <c:v>45452</c:v>
                </c:pt>
                <c:pt idx="5362">
                  <c:v>45453</c:v>
                </c:pt>
                <c:pt idx="5363">
                  <c:v>45454</c:v>
                </c:pt>
                <c:pt idx="5364">
                  <c:v>45455</c:v>
                </c:pt>
                <c:pt idx="5365">
                  <c:v>45456</c:v>
                </c:pt>
                <c:pt idx="5366">
                  <c:v>45457</c:v>
                </c:pt>
                <c:pt idx="5367">
                  <c:v>45458</c:v>
                </c:pt>
                <c:pt idx="5368">
                  <c:v>45459</c:v>
                </c:pt>
                <c:pt idx="5369">
                  <c:v>45460</c:v>
                </c:pt>
                <c:pt idx="5370">
                  <c:v>45461</c:v>
                </c:pt>
                <c:pt idx="5371">
                  <c:v>45462</c:v>
                </c:pt>
                <c:pt idx="5372">
                  <c:v>45463</c:v>
                </c:pt>
                <c:pt idx="5373">
                  <c:v>45464</c:v>
                </c:pt>
                <c:pt idx="5374">
                  <c:v>45465</c:v>
                </c:pt>
                <c:pt idx="5375">
                  <c:v>45466</c:v>
                </c:pt>
                <c:pt idx="5376">
                  <c:v>45467</c:v>
                </c:pt>
                <c:pt idx="5377">
                  <c:v>45468</c:v>
                </c:pt>
                <c:pt idx="5378">
                  <c:v>45469</c:v>
                </c:pt>
                <c:pt idx="5379">
                  <c:v>45470</c:v>
                </c:pt>
                <c:pt idx="5380">
                  <c:v>45471</c:v>
                </c:pt>
                <c:pt idx="5381">
                  <c:v>45472</c:v>
                </c:pt>
                <c:pt idx="5382">
                  <c:v>45473</c:v>
                </c:pt>
                <c:pt idx="5383">
                  <c:v>45474</c:v>
                </c:pt>
                <c:pt idx="5384">
                  <c:v>45475</c:v>
                </c:pt>
                <c:pt idx="5385">
                  <c:v>45476</c:v>
                </c:pt>
                <c:pt idx="5386">
                  <c:v>45477</c:v>
                </c:pt>
                <c:pt idx="5387">
                  <c:v>45478</c:v>
                </c:pt>
                <c:pt idx="5388">
                  <c:v>45479</c:v>
                </c:pt>
                <c:pt idx="5389">
                  <c:v>45480</c:v>
                </c:pt>
                <c:pt idx="5390">
                  <c:v>45481</c:v>
                </c:pt>
                <c:pt idx="5391">
                  <c:v>45482</c:v>
                </c:pt>
                <c:pt idx="5392">
                  <c:v>45483</c:v>
                </c:pt>
                <c:pt idx="5393">
                  <c:v>45484</c:v>
                </c:pt>
                <c:pt idx="5394">
                  <c:v>45485</c:v>
                </c:pt>
                <c:pt idx="5395">
                  <c:v>45486</c:v>
                </c:pt>
                <c:pt idx="5396">
                  <c:v>45487</c:v>
                </c:pt>
                <c:pt idx="5397">
                  <c:v>45488</c:v>
                </c:pt>
                <c:pt idx="5398">
                  <c:v>45489</c:v>
                </c:pt>
                <c:pt idx="5399">
                  <c:v>45490</c:v>
                </c:pt>
                <c:pt idx="5400">
                  <c:v>45491</c:v>
                </c:pt>
                <c:pt idx="5401">
                  <c:v>45492</c:v>
                </c:pt>
                <c:pt idx="5402">
                  <c:v>45493</c:v>
                </c:pt>
                <c:pt idx="5403">
                  <c:v>45494</c:v>
                </c:pt>
                <c:pt idx="5404">
                  <c:v>45495</c:v>
                </c:pt>
                <c:pt idx="5405">
                  <c:v>45496</c:v>
                </c:pt>
                <c:pt idx="5406">
                  <c:v>45497</c:v>
                </c:pt>
                <c:pt idx="5407">
                  <c:v>45498</c:v>
                </c:pt>
                <c:pt idx="5408">
                  <c:v>45499</c:v>
                </c:pt>
                <c:pt idx="5409">
                  <c:v>45500</c:v>
                </c:pt>
                <c:pt idx="5410">
                  <c:v>45501</c:v>
                </c:pt>
                <c:pt idx="5411">
                  <c:v>45502</c:v>
                </c:pt>
                <c:pt idx="5412">
                  <c:v>45503</c:v>
                </c:pt>
                <c:pt idx="5413">
                  <c:v>45504</c:v>
                </c:pt>
                <c:pt idx="5414">
                  <c:v>45505</c:v>
                </c:pt>
                <c:pt idx="5415">
                  <c:v>45506</c:v>
                </c:pt>
                <c:pt idx="5416">
                  <c:v>45507</c:v>
                </c:pt>
                <c:pt idx="5417">
                  <c:v>45508</c:v>
                </c:pt>
                <c:pt idx="5418">
                  <c:v>45509</c:v>
                </c:pt>
                <c:pt idx="5419">
                  <c:v>45510</c:v>
                </c:pt>
                <c:pt idx="5420">
                  <c:v>45511</c:v>
                </c:pt>
                <c:pt idx="5421">
                  <c:v>45512</c:v>
                </c:pt>
                <c:pt idx="5422">
                  <c:v>45513</c:v>
                </c:pt>
                <c:pt idx="5423">
                  <c:v>45514</c:v>
                </c:pt>
                <c:pt idx="5424">
                  <c:v>45515</c:v>
                </c:pt>
                <c:pt idx="5425">
                  <c:v>45516</c:v>
                </c:pt>
                <c:pt idx="5426">
                  <c:v>45517</c:v>
                </c:pt>
                <c:pt idx="5427">
                  <c:v>45518</c:v>
                </c:pt>
                <c:pt idx="5428">
                  <c:v>45519</c:v>
                </c:pt>
                <c:pt idx="5429">
                  <c:v>45520</c:v>
                </c:pt>
                <c:pt idx="5430">
                  <c:v>45521</c:v>
                </c:pt>
                <c:pt idx="5431">
                  <c:v>45522</c:v>
                </c:pt>
                <c:pt idx="5432">
                  <c:v>45523</c:v>
                </c:pt>
                <c:pt idx="5433">
                  <c:v>45524</c:v>
                </c:pt>
                <c:pt idx="5434">
                  <c:v>45525</c:v>
                </c:pt>
                <c:pt idx="5435">
                  <c:v>45526</c:v>
                </c:pt>
                <c:pt idx="5436">
                  <c:v>45527</c:v>
                </c:pt>
                <c:pt idx="5437">
                  <c:v>45528</c:v>
                </c:pt>
                <c:pt idx="5438">
                  <c:v>45529</c:v>
                </c:pt>
                <c:pt idx="5439">
                  <c:v>45530</c:v>
                </c:pt>
                <c:pt idx="5440">
                  <c:v>45531</c:v>
                </c:pt>
                <c:pt idx="5441">
                  <c:v>45532</c:v>
                </c:pt>
                <c:pt idx="5442">
                  <c:v>45533</c:v>
                </c:pt>
                <c:pt idx="5443">
                  <c:v>45534</c:v>
                </c:pt>
                <c:pt idx="5444">
                  <c:v>45535</c:v>
                </c:pt>
                <c:pt idx="5445">
                  <c:v>45536</c:v>
                </c:pt>
                <c:pt idx="5446">
                  <c:v>45537</c:v>
                </c:pt>
                <c:pt idx="5447">
                  <c:v>45538</c:v>
                </c:pt>
                <c:pt idx="5448">
                  <c:v>45539</c:v>
                </c:pt>
                <c:pt idx="5449">
                  <c:v>45540</c:v>
                </c:pt>
                <c:pt idx="5450">
                  <c:v>45541</c:v>
                </c:pt>
                <c:pt idx="5451">
                  <c:v>45542</c:v>
                </c:pt>
                <c:pt idx="5452">
                  <c:v>45543</c:v>
                </c:pt>
                <c:pt idx="5453">
                  <c:v>45544</c:v>
                </c:pt>
                <c:pt idx="5454">
                  <c:v>45545</c:v>
                </c:pt>
                <c:pt idx="5455">
                  <c:v>45546</c:v>
                </c:pt>
                <c:pt idx="5456">
                  <c:v>45547</c:v>
                </c:pt>
                <c:pt idx="5457">
                  <c:v>45548</c:v>
                </c:pt>
                <c:pt idx="5458">
                  <c:v>45549</c:v>
                </c:pt>
                <c:pt idx="5459">
                  <c:v>45550</c:v>
                </c:pt>
                <c:pt idx="5460">
                  <c:v>45551</c:v>
                </c:pt>
                <c:pt idx="5461">
                  <c:v>45552</c:v>
                </c:pt>
                <c:pt idx="5462">
                  <c:v>45553</c:v>
                </c:pt>
                <c:pt idx="5463">
                  <c:v>45554</c:v>
                </c:pt>
                <c:pt idx="5464">
                  <c:v>45555</c:v>
                </c:pt>
                <c:pt idx="5465">
                  <c:v>45556</c:v>
                </c:pt>
                <c:pt idx="5466">
                  <c:v>45557</c:v>
                </c:pt>
                <c:pt idx="5467">
                  <c:v>45558</c:v>
                </c:pt>
                <c:pt idx="5468">
                  <c:v>45559</c:v>
                </c:pt>
                <c:pt idx="5469">
                  <c:v>45560</c:v>
                </c:pt>
                <c:pt idx="5470">
                  <c:v>45561</c:v>
                </c:pt>
                <c:pt idx="5471">
                  <c:v>45562</c:v>
                </c:pt>
                <c:pt idx="5472">
                  <c:v>45563</c:v>
                </c:pt>
                <c:pt idx="5473">
                  <c:v>45564</c:v>
                </c:pt>
                <c:pt idx="5474">
                  <c:v>45565</c:v>
                </c:pt>
                <c:pt idx="5475">
                  <c:v>45566</c:v>
                </c:pt>
                <c:pt idx="5476">
                  <c:v>45567</c:v>
                </c:pt>
                <c:pt idx="5477">
                  <c:v>45568</c:v>
                </c:pt>
                <c:pt idx="5478">
                  <c:v>45569</c:v>
                </c:pt>
                <c:pt idx="5479">
                  <c:v>45570</c:v>
                </c:pt>
                <c:pt idx="5480">
                  <c:v>45571</c:v>
                </c:pt>
                <c:pt idx="5481">
                  <c:v>45572</c:v>
                </c:pt>
                <c:pt idx="5482">
                  <c:v>45573</c:v>
                </c:pt>
                <c:pt idx="5483">
                  <c:v>45574</c:v>
                </c:pt>
                <c:pt idx="5484">
                  <c:v>45575</c:v>
                </c:pt>
                <c:pt idx="5485">
                  <c:v>45576</c:v>
                </c:pt>
                <c:pt idx="5486">
                  <c:v>45577</c:v>
                </c:pt>
                <c:pt idx="5487">
                  <c:v>45578</c:v>
                </c:pt>
                <c:pt idx="5488">
                  <c:v>45579</c:v>
                </c:pt>
                <c:pt idx="5489">
                  <c:v>45580</c:v>
                </c:pt>
                <c:pt idx="5490">
                  <c:v>45581</c:v>
                </c:pt>
                <c:pt idx="5491">
                  <c:v>45582</c:v>
                </c:pt>
                <c:pt idx="5492">
                  <c:v>45583</c:v>
                </c:pt>
                <c:pt idx="5493">
                  <c:v>45584</c:v>
                </c:pt>
                <c:pt idx="5494">
                  <c:v>45585</c:v>
                </c:pt>
                <c:pt idx="5495">
                  <c:v>45586</c:v>
                </c:pt>
                <c:pt idx="5496">
                  <c:v>45587</c:v>
                </c:pt>
                <c:pt idx="5497">
                  <c:v>45588</c:v>
                </c:pt>
                <c:pt idx="5498">
                  <c:v>45589</c:v>
                </c:pt>
                <c:pt idx="5499">
                  <c:v>45590</c:v>
                </c:pt>
                <c:pt idx="5500">
                  <c:v>45591</c:v>
                </c:pt>
                <c:pt idx="5501">
                  <c:v>45592</c:v>
                </c:pt>
                <c:pt idx="5502">
                  <c:v>45593</c:v>
                </c:pt>
                <c:pt idx="5503">
                  <c:v>45594</c:v>
                </c:pt>
                <c:pt idx="5504">
                  <c:v>45595</c:v>
                </c:pt>
                <c:pt idx="5505">
                  <c:v>45596</c:v>
                </c:pt>
                <c:pt idx="5506">
                  <c:v>45597</c:v>
                </c:pt>
                <c:pt idx="5507">
                  <c:v>45598</c:v>
                </c:pt>
                <c:pt idx="5508">
                  <c:v>45599</c:v>
                </c:pt>
                <c:pt idx="5509">
                  <c:v>45600</c:v>
                </c:pt>
                <c:pt idx="5510">
                  <c:v>45601</c:v>
                </c:pt>
                <c:pt idx="5511">
                  <c:v>45602</c:v>
                </c:pt>
                <c:pt idx="5512">
                  <c:v>45603</c:v>
                </c:pt>
                <c:pt idx="5513">
                  <c:v>45604</c:v>
                </c:pt>
                <c:pt idx="5514">
                  <c:v>45605</c:v>
                </c:pt>
                <c:pt idx="5515">
                  <c:v>45606</c:v>
                </c:pt>
                <c:pt idx="5516">
                  <c:v>45607</c:v>
                </c:pt>
                <c:pt idx="5517">
                  <c:v>45608</c:v>
                </c:pt>
                <c:pt idx="5518">
                  <c:v>45609</c:v>
                </c:pt>
                <c:pt idx="5519">
                  <c:v>45610</c:v>
                </c:pt>
                <c:pt idx="5520">
                  <c:v>45611</c:v>
                </c:pt>
                <c:pt idx="5521">
                  <c:v>45612</c:v>
                </c:pt>
                <c:pt idx="5522">
                  <c:v>45613</c:v>
                </c:pt>
                <c:pt idx="5523">
                  <c:v>45614</c:v>
                </c:pt>
                <c:pt idx="5524">
                  <c:v>45615</c:v>
                </c:pt>
                <c:pt idx="5525">
                  <c:v>45616</c:v>
                </c:pt>
                <c:pt idx="5526">
                  <c:v>45617</c:v>
                </c:pt>
                <c:pt idx="5527">
                  <c:v>45618</c:v>
                </c:pt>
                <c:pt idx="5528">
                  <c:v>45619</c:v>
                </c:pt>
                <c:pt idx="5529">
                  <c:v>45620</c:v>
                </c:pt>
                <c:pt idx="5530">
                  <c:v>45621</c:v>
                </c:pt>
                <c:pt idx="5531">
                  <c:v>45622</c:v>
                </c:pt>
                <c:pt idx="5532">
                  <c:v>45623</c:v>
                </c:pt>
                <c:pt idx="5533">
                  <c:v>45624</c:v>
                </c:pt>
                <c:pt idx="5534">
                  <c:v>45625</c:v>
                </c:pt>
                <c:pt idx="5535">
                  <c:v>45626</c:v>
                </c:pt>
                <c:pt idx="5536">
                  <c:v>45627</c:v>
                </c:pt>
                <c:pt idx="5537">
                  <c:v>45628</c:v>
                </c:pt>
                <c:pt idx="5538">
                  <c:v>45629</c:v>
                </c:pt>
                <c:pt idx="5539">
                  <c:v>45630</c:v>
                </c:pt>
                <c:pt idx="5540">
                  <c:v>45631</c:v>
                </c:pt>
                <c:pt idx="5541">
                  <c:v>45632</c:v>
                </c:pt>
                <c:pt idx="5542">
                  <c:v>45633</c:v>
                </c:pt>
                <c:pt idx="5543">
                  <c:v>45634</c:v>
                </c:pt>
                <c:pt idx="5544">
                  <c:v>45635</c:v>
                </c:pt>
                <c:pt idx="5545">
                  <c:v>45636</c:v>
                </c:pt>
                <c:pt idx="5546">
                  <c:v>45637</c:v>
                </c:pt>
                <c:pt idx="5547">
                  <c:v>45638</c:v>
                </c:pt>
                <c:pt idx="5548">
                  <c:v>45639</c:v>
                </c:pt>
                <c:pt idx="5549">
                  <c:v>45640</c:v>
                </c:pt>
                <c:pt idx="5550">
                  <c:v>45641</c:v>
                </c:pt>
                <c:pt idx="5551">
                  <c:v>45642</c:v>
                </c:pt>
                <c:pt idx="5552">
                  <c:v>45643</c:v>
                </c:pt>
                <c:pt idx="5553">
                  <c:v>45644</c:v>
                </c:pt>
                <c:pt idx="5554">
                  <c:v>45645</c:v>
                </c:pt>
                <c:pt idx="5555">
                  <c:v>45646</c:v>
                </c:pt>
                <c:pt idx="5556">
                  <c:v>45647</c:v>
                </c:pt>
                <c:pt idx="5557">
                  <c:v>45648</c:v>
                </c:pt>
                <c:pt idx="5558">
                  <c:v>45649</c:v>
                </c:pt>
                <c:pt idx="5559">
                  <c:v>45650</c:v>
                </c:pt>
                <c:pt idx="5560">
                  <c:v>45651</c:v>
                </c:pt>
                <c:pt idx="5561">
                  <c:v>45652</c:v>
                </c:pt>
                <c:pt idx="5562">
                  <c:v>45653</c:v>
                </c:pt>
                <c:pt idx="5563">
                  <c:v>45654</c:v>
                </c:pt>
                <c:pt idx="5564">
                  <c:v>45655</c:v>
                </c:pt>
                <c:pt idx="5565">
                  <c:v>45656</c:v>
                </c:pt>
                <c:pt idx="5566">
                  <c:v>45657</c:v>
                </c:pt>
                <c:pt idx="5567">
                  <c:v>45658</c:v>
                </c:pt>
                <c:pt idx="5568">
                  <c:v>45659</c:v>
                </c:pt>
                <c:pt idx="5569">
                  <c:v>45660</c:v>
                </c:pt>
                <c:pt idx="5570">
                  <c:v>45661</c:v>
                </c:pt>
                <c:pt idx="5571">
                  <c:v>45662</c:v>
                </c:pt>
                <c:pt idx="5572">
                  <c:v>45663</c:v>
                </c:pt>
                <c:pt idx="5573">
                  <c:v>45664</c:v>
                </c:pt>
                <c:pt idx="5574">
                  <c:v>45665</c:v>
                </c:pt>
                <c:pt idx="5575">
                  <c:v>45666</c:v>
                </c:pt>
                <c:pt idx="5576">
                  <c:v>45667</c:v>
                </c:pt>
                <c:pt idx="5577">
                  <c:v>45668</c:v>
                </c:pt>
                <c:pt idx="5578">
                  <c:v>45669</c:v>
                </c:pt>
                <c:pt idx="5579">
                  <c:v>45670</c:v>
                </c:pt>
                <c:pt idx="5580">
                  <c:v>45671</c:v>
                </c:pt>
                <c:pt idx="5581">
                  <c:v>45672</c:v>
                </c:pt>
                <c:pt idx="5582">
                  <c:v>45673</c:v>
                </c:pt>
                <c:pt idx="5583">
                  <c:v>45674</c:v>
                </c:pt>
                <c:pt idx="5584">
                  <c:v>45675</c:v>
                </c:pt>
                <c:pt idx="5585">
                  <c:v>45676</c:v>
                </c:pt>
                <c:pt idx="5586">
                  <c:v>45677</c:v>
                </c:pt>
                <c:pt idx="5587">
                  <c:v>45678</c:v>
                </c:pt>
                <c:pt idx="5588">
                  <c:v>45679</c:v>
                </c:pt>
                <c:pt idx="5589">
                  <c:v>45680</c:v>
                </c:pt>
                <c:pt idx="5590">
                  <c:v>45681</c:v>
                </c:pt>
                <c:pt idx="5591">
                  <c:v>45682</c:v>
                </c:pt>
                <c:pt idx="5592">
                  <c:v>45683</c:v>
                </c:pt>
                <c:pt idx="5593">
                  <c:v>45684</c:v>
                </c:pt>
                <c:pt idx="5594">
                  <c:v>45685</c:v>
                </c:pt>
                <c:pt idx="5595">
                  <c:v>45686</c:v>
                </c:pt>
                <c:pt idx="5596">
                  <c:v>45687</c:v>
                </c:pt>
                <c:pt idx="5597">
                  <c:v>45688</c:v>
                </c:pt>
                <c:pt idx="5598">
                  <c:v>45689</c:v>
                </c:pt>
                <c:pt idx="5599">
                  <c:v>45690</c:v>
                </c:pt>
                <c:pt idx="5600">
                  <c:v>45691</c:v>
                </c:pt>
                <c:pt idx="5601">
                  <c:v>45692</c:v>
                </c:pt>
                <c:pt idx="5602">
                  <c:v>45693</c:v>
                </c:pt>
                <c:pt idx="5603">
                  <c:v>45694</c:v>
                </c:pt>
                <c:pt idx="5604">
                  <c:v>45695</c:v>
                </c:pt>
                <c:pt idx="5605">
                  <c:v>45696</c:v>
                </c:pt>
                <c:pt idx="5606">
                  <c:v>45697</c:v>
                </c:pt>
                <c:pt idx="5607">
                  <c:v>45698</c:v>
                </c:pt>
                <c:pt idx="5608">
                  <c:v>45699</c:v>
                </c:pt>
                <c:pt idx="5609">
                  <c:v>45700</c:v>
                </c:pt>
                <c:pt idx="5610">
                  <c:v>45701</c:v>
                </c:pt>
                <c:pt idx="5611">
                  <c:v>45702</c:v>
                </c:pt>
                <c:pt idx="5612">
                  <c:v>45703</c:v>
                </c:pt>
                <c:pt idx="5613">
                  <c:v>45704</c:v>
                </c:pt>
                <c:pt idx="5614">
                  <c:v>45705</c:v>
                </c:pt>
                <c:pt idx="5615">
                  <c:v>45706</c:v>
                </c:pt>
                <c:pt idx="5616">
                  <c:v>45707</c:v>
                </c:pt>
                <c:pt idx="5617">
                  <c:v>45708</c:v>
                </c:pt>
                <c:pt idx="5618">
                  <c:v>45709</c:v>
                </c:pt>
                <c:pt idx="5619">
                  <c:v>45710</c:v>
                </c:pt>
                <c:pt idx="5620">
                  <c:v>45711</c:v>
                </c:pt>
                <c:pt idx="5621">
                  <c:v>45712</c:v>
                </c:pt>
                <c:pt idx="5622">
                  <c:v>45713</c:v>
                </c:pt>
                <c:pt idx="5623">
                  <c:v>45714</c:v>
                </c:pt>
                <c:pt idx="5624">
                  <c:v>45715</c:v>
                </c:pt>
                <c:pt idx="5625">
                  <c:v>45716</c:v>
                </c:pt>
                <c:pt idx="5626">
                  <c:v>45717</c:v>
                </c:pt>
                <c:pt idx="5627">
                  <c:v>45718</c:v>
                </c:pt>
                <c:pt idx="5628">
                  <c:v>45719</c:v>
                </c:pt>
                <c:pt idx="5629">
                  <c:v>45720</c:v>
                </c:pt>
                <c:pt idx="5630">
                  <c:v>45721</c:v>
                </c:pt>
                <c:pt idx="5631">
                  <c:v>45722</c:v>
                </c:pt>
                <c:pt idx="5632">
                  <c:v>45723</c:v>
                </c:pt>
                <c:pt idx="5633">
                  <c:v>45724</c:v>
                </c:pt>
                <c:pt idx="5634">
                  <c:v>45725</c:v>
                </c:pt>
                <c:pt idx="5635">
                  <c:v>45726</c:v>
                </c:pt>
                <c:pt idx="5636">
                  <c:v>45727</c:v>
                </c:pt>
                <c:pt idx="5637">
                  <c:v>45728</c:v>
                </c:pt>
                <c:pt idx="5638">
                  <c:v>45729</c:v>
                </c:pt>
                <c:pt idx="5639">
                  <c:v>45730</c:v>
                </c:pt>
                <c:pt idx="5640">
                  <c:v>45731</c:v>
                </c:pt>
                <c:pt idx="5641">
                  <c:v>45732</c:v>
                </c:pt>
                <c:pt idx="5642">
                  <c:v>45733</c:v>
                </c:pt>
                <c:pt idx="5643">
                  <c:v>45734</c:v>
                </c:pt>
                <c:pt idx="5644">
                  <c:v>45735</c:v>
                </c:pt>
                <c:pt idx="5645">
                  <c:v>45736</c:v>
                </c:pt>
                <c:pt idx="5646">
                  <c:v>45737</c:v>
                </c:pt>
                <c:pt idx="5647">
                  <c:v>45738</c:v>
                </c:pt>
                <c:pt idx="5648">
                  <c:v>45739</c:v>
                </c:pt>
                <c:pt idx="5649">
                  <c:v>45740</c:v>
                </c:pt>
                <c:pt idx="5650">
                  <c:v>45741</c:v>
                </c:pt>
                <c:pt idx="5651">
                  <c:v>45742</c:v>
                </c:pt>
                <c:pt idx="5652">
                  <c:v>45743</c:v>
                </c:pt>
                <c:pt idx="5653">
                  <c:v>45744</c:v>
                </c:pt>
                <c:pt idx="5654">
                  <c:v>45745</c:v>
                </c:pt>
                <c:pt idx="5655">
                  <c:v>45746</c:v>
                </c:pt>
                <c:pt idx="5656">
                  <c:v>45747</c:v>
                </c:pt>
                <c:pt idx="5657">
                  <c:v>45748</c:v>
                </c:pt>
                <c:pt idx="5658">
                  <c:v>45749</c:v>
                </c:pt>
                <c:pt idx="5659">
                  <c:v>45750</c:v>
                </c:pt>
                <c:pt idx="5660">
                  <c:v>45751</c:v>
                </c:pt>
                <c:pt idx="5661">
                  <c:v>45752</c:v>
                </c:pt>
                <c:pt idx="5662">
                  <c:v>45753</c:v>
                </c:pt>
                <c:pt idx="5663">
                  <c:v>45754</c:v>
                </c:pt>
                <c:pt idx="5664">
                  <c:v>45755</c:v>
                </c:pt>
                <c:pt idx="5665">
                  <c:v>45756</c:v>
                </c:pt>
                <c:pt idx="5666">
                  <c:v>45757</c:v>
                </c:pt>
                <c:pt idx="5667">
                  <c:v>45758</c:v>
                </c:pt>
                <c:pt idx="5668">
                  <c:v>45759</c:v>
                </c:pt>
                <c:pt idx="5669">
                  <c:v>45760</c:v>
                </c:pt>
                <c:pt idx="5670">
                  <c:v>45761</c:v>
                </c:pt>
                <c:pt idx="5671">
                  <c:v>45762</c:v>
                </c:pt>
                <c:pt idx="5672">
                  <c:v>45763</c:v>
                </c:pt>
                <c:pt idx="5673">
                  <c:v>45764</c:v>
                </c:pt>
                <c:pt idx="5674">
                  <c:v>45765</c:v>
                </c:pt>
                <c:pt idx="5675">
                  <c:v>45766</c:v>
                </c:pt>
                <c:pt idx="5676">
                  <c:v>45767</c:v>
                </c:pt>
                <c:pt idx="5677">
                  <c:v>45768</c:v>
                </c:pt>
                <c:pt idx="5678">
                  <c:v>45769</c:v>
                </c:pt>
                <c:pt idx="5679">
                  <c:v>45770</c:v>
                </c:pt>
                <c:pt idx="5680">
                  <c:v>45771</c:v>
                </c:pt>
                <c:pt idx="5681">
                  <c:v>45772</c:v>
                </c:pt>
                <c:pt idx="5682">
                  <c:v>45773</c:v>
                </c:pt>
                <c:pt idx="5683">
                  <c:v>45774</c:v>
                </c:pt>
                <c:pt idx="5684">
                  <c:v>45775</c:v>
                </c:pt>
                <c:pt idx="5685">
                  <c:v>45776</c:v>
                </c:pt>
                <c:pt idx="5686">
                  <c:v>45777</c:v>
                </c:pt>
                <c:pt idx="5687">
                  <c:v>45778</c:v>
                </c:pt>
                <c:pt idx="5688">
                  <c:v>45779</c:v>
                </c:pt>
                <c:pt idx="5689">
                  <c:v>45780</c:v>
                </c:pt>
                <c:pt idx="5690">
                  <c:v>45781</c:v>
                </c:pt>
                <c:pt idx="5691">
                  <c:v>45782</c:v>
                </c:pt>
                <c:pt idx="5692">
                  <c:v>45783</c:v>
                </c:pt>
                <c:pt idx="5693">
                  <c:v>45784</c:v>
                </c:pt>
                <c:pt idx="5694">
                  <c:v>45785</c:v>
                </c:pt>
                <c:pt idx="5695">
                  <c:v>45786</c:v>
                </c:pt>
                <c:pt idx="5696">
                  <c:v>45787</c:v>
                </c:pt>
                <c:pt idx="5697">
                  <c:v>45788</c:v>
                </c:pt>
                <c:pt idx="5698">
                  <c:v>45789</c:v>
                </c:pt>
                <c:pt idx="5699">
                  <c:v>45790</c:v>
                </c:pt>
                <c:pt idx="5700">
                  <c:v>45791</c:v>
                </c:pt>
                <c:pt idx="5701">
                  <c:v>45792</c:v>
                </c:pt>
                <c:pt idx="5702">
                  <c:v>45793</c:v>
                </c:pt>
                <c:pt idx="5703">
                  <c:v>45794</c:v>
                </c:pt>
                <c:pt idx="5704">
                  <c:v>45795</c:v>
                </c:pt>
                <c:pt idx="5705">
                  <c:v>45796</c:v>
                </c:pt>
                <c:pt idx="5706">
                  <c:v>45797</c:v>
                </c:pt>
                <c:pt idx="5707">
                  <c:v>45798</c:v>
                </c:pt>
                <c:pt idx="5708">
                  <c:v>45799</c:v>
                </c:pt>
                <c:pt idx="5709">
                  <c:v>45800</c:v>
                </c:pt>
                <c:pt idx="5710">
                  <c:v>45801</c:v>
                </c:pt>
                <c:pt idx="5711">
                  <c:v>45802</c:v>
                </c:pt>
                <c:pt idx="5712">
                  <c:v>45803</c:v>
                </c:pt>
                <c:pt idx="5713">
                  <c:v>45804</c:v>
                </c:pt>
                <c:pt idx="5714">
                  <c:v>45805</c:v>
                </c:pt>
                <c:pt idx="5715">
                  <c:v>45806</c:v>
                </c:pt>
                <c:pt idx="5716">
                  <c:v>45807</c:v>
                </c:pt>
                <c:pt idx="5717">
                  <c:v>45808</c:v>
                </c:pt>
                <c:pt idx="5718">
                  <c:v>45809</c:v>
                </c:pt>
                <c:pt idx="5719">
                  <c:v>45810</c:v>
                </c:pt>
                <c:pt idx="5720">
                  <c:v>45811</c:v>
                </c:pt>
                <c:pt idx="5721">
                  <c:v>45812</c:v>
                </c:pt>
                <c:pt idx="5722">
                  <c:v>45813</c:v>
                </c:pt>
                <c:pt idx="5723">
                  <c:v>45814</c:v>
                </c:pt>
                <c:pt idx="5724">
                  <c:v>45815</c:v>
                </c:pt>
                <c:pt idx="5725">
                  <c:v>45816</c:v>
                </c:pt>
                <c:pt idx="5726">
                  <c:v>45817</c:v>
                </c:pt>
                <c:pt idx="5727">
                  <c:v>45818</c:v>
                </c:pt>
                <c:pt idx="5728">
                  <c:v>45819</c:v>
                </c:pt>
                <c:pt idx="5729">
                  <c:v>45820</c:v>
                </c:pt>
                <c:pt idx="5730">
                  <c:v>45821</c:v>
                </c:pt>
                <c:pt idx="5731">
                  <c:v>45822</c:v>
                </c:pt>
                <c:pt idx="5732">
                  <c:v>45823</c:v>
                </c:pt>
                <c:pt idx="5733">
                  <c:v>45824</c:v>
                </c:pt>
                <c:pt idx="5734">
                  <c:v>45825</c:v>
                </c:pt>
                <c:pt idx="5735">
                  <c:v>45826</c:v>
                </c:pt>
                <c:pt idx="5736">
                  <c:v>45827</c:v>
                </c:pt>
                <c:pt idx="5737">
                  <c:v>45828</c:v>
                </c:pt>
                <c:pt idx="5738">
                  <c:v>45829</c:v>
                </c:pt>
                <c:pt idx="5739">
                  <c:v>45830</c:v>
                </c:pt>
                <c:pt idx="5740">
                  <c:v>45831</c:v>
                </c:pt>
                <c:pt idx="5741">
                  <c:v>45832</c:v>
                </c:pt>
                <c:pt idx="5742">
                  <c:v>45833</c:v>
                </c:pt>
                <c:pt idx="5743">
                  <c:v>45834</c:v>
                </c:pt>
                <c:pt idx="5744">
                  <c:v>45835</c:v>
                </c:pt>
                <c:pt idx="5745">
                  <c:v>45836</c:v>
                </c:pt>
                <c:pt idx="5746">
                  <c:v>45837</c:v>
                </c:pt>
                <c:pt idx="5747">
                  <c:v>45838</c:v>
                </c:pt>
                <c:pt idx="5748">
                  <c:v>45839</c:v>
                </c:pt>
                <c:pt idx="5749">
                  <c:v>45840</c:v>
                </c:pt>
                <c:pt idx="5750">
                  <c:v>45841</c:v>
                </c:pt>
                <c:pt idx="5751">
                  <c:v>45842</c:v>
                </c:pt>
                <c:pt idx="5752">
                  <c:v>45843</c:v>
                </c:pt>
                <c:pt idx="5753">
                  <c:v>45844</c:v>
                </c:pt>
                <c:pt idx="5754">
                  <c:v>45845</c:v>
                </c:pt>
                <c:pt idx="5755">
                  <c:v>45846</c:v>
                </c:pt>
                <c:pt idx="5756">
                  <c:v>45847</c:v>
                </c:pt>
                <c:pt idx="5757">
                  <c:v>45848</c:v>
                </c:pt>
                <c:pt idx="5758">
                  <c:v>45849</c:v>
                </c:pt>
                <c:pt idx="5759">
                  <c:v>45850</c:v>
                </c:pt>
                <c:pt idx="5760">
                  <c:v>45851</c:v>
                </c:pt>
                <c:pt idx="5761">
                  <c:v>45852</c:v>
                </c:pt>
                <c:pt idx="5762">
                  <c:v>45853</c:v>
                </c:pt>
                <c:pt idx="5763">
                  <c:v>45854</c:v>
                </c:pt>
                <c:pt idx="5764">
                  <c:v>45855</c:v>
                </c:pt>
                <c:pt idx="5765">
                  <c:v>45856</c:v>
                </c:pt>
                <c:pt idx="5766">
                  <c:v>45857</c:v>
                </c:pt>
                <c:pt idx="5767">
                  <c:v>45858</c:v>
                </c:pt>
                <c:pt idx="5768">
                  <c:v>45859</c:v>
                </c:pt>
                <c:pt idx="5769">
                  <c:v>45860</c:v>
                </c:pt>
                <c:pt idx="5770">
                  <c:v>45861</c:v>
                </c:pt>
                <c:pt idx="5771">
                  <c:v>45862</c:v>
                </c:pt>
                <c:pt idx="5772">
                  <c:v>45863</c:v>
                </c:pt>
                <c:pt idx="5773">
                  <c:v>45864</c:v>
                </c:pt>
                <c:pt idx="5774">
                  <c:v>45865</c:v>
                </c:pt>
                <c:pt idx="5775">
                  <c:v>45866</c:v>
                </c:pt>
                <c:pt idx="5776">
                  <c:v>45867</c:v>
                </c:pt>
                <c:pt idx="5777">
                  <c:v>45868</c:v>
                </c:pt>
                <c:pt idx="5778">
                  <c:v>45869</c:v>
                </c:pt>
                <c:pt idx="5779">
                  <c:v>45870</c:v>
                </c:pt>
                <c:pt idx="5780">
                  <c:v>45871</c:v>
                </c:pt>
                <c:pt idx="5781">
                  <c:v>45872</c:v>
                </c:pt>
                <c:pt idx="5782">
                  <c:v>45873</c:v>
                </c:pt>
                <c:pt idx="5783">
                  <c:v>45874</c:v>
                </c:pt>
                <c:pt idx="5784">
                  <c:v>45875</c:v>
                </c:pt>
                <c:pt idx="5785">
                  <c:v>45876</c:v>
                </c:pt>
                <c:pt idx="5786">
                  <c:v>45877</c:v>
                </c:pt>
                <c:pt idx="5787">
                  <c:v>45878</c:v>
                </c:pt>
                <c:pt idx="5788">
                  <c:v>45879</c:v>
                </c:pt>
                <c:pt idx="5789">
                  <c:v>45880</c:v>
                </c:pt>
                <c:pt idx="5790">
                  <c:v>45881</c:v>
                </c:pt>
                <c:pt idx="5791">
                  <c:v>45882</c:v>
                </c:pt>
                <c:pt idx="5792">
                  <c:v>45883</c:v>
                </c:pt>
                <c:pt idx="5793">
                  <c:v>45884</c:v>
                </c:pt>
                <c:pt idx="5794">
                  <c:v>45885</c:v>
                </c:pt>
                <c:pt idx="5795">
                  <c:v>45886</c:v>
                </c:pt>
                <c:pt idx="5796">
                  <c:v>45887</c:v>
                </c:pt>
                <c:pt idx="5797">
                  <c:v>45888</c:v>
                </c:pt>
                <c:pt idx="5798">
                  <c:v>45889</c:v>
                </c:pt>
                <c:pt idx="5799">
                  <c:v>45890</c:v>
                </c:pt>
                <c:pt idx="5800">
                  <c:v>45891</c:v>
                </c:pt>
                <c:pt idx="5801">
                  <c:v>45892</c:v>
                </c:pt>
                <c:pt idx="5802">
                  <c:v>45893</c:v>
                </c:pt>
                <c:pt idx="5803">
                  <c:v>45894</c:v>
                </c:pt>
                <c:pt idx="5804">
                  <c:v>45895</c:v>
                </c:pt>
                <c:pt idx="5805">
                  <c:v>45896</c:v>
                </c:pt>
                <c:pt idx="5806">
                  <c:v>45897</c:v>
                </c:pt>
                <c:pt idx="5807">
                  <c:v>45898</c:v>
                </c:pt>
                <c:pt idx="5808">
                  <c:v>45899</c:v>
                </c:pt>
                <c:pt idx="5809">
                  <c:v>45900</c:v>
                </c:pt>
                <c:pt idx="5810">
                  <c:v>45901</c:v>
                </c:pt>
                <c:pt idx="5811">
                  <c:v>45902</c:v>
                </c:pt>
                <c:pt idx="5812">
                  <c:v>45903</c:v>
                </c:pt>
                <c:pt idx="5813">
                  <c:v>45904</c:v>
                </c:pt>
                <c:pt idx="5814">
                  <c:v>45905</c:v>
                </c:pt>
                <c:pt idx="5815">
                  <c:v>45906</c:v>
                </c:pt>
                <c:pt idx="5816">
                  <c:v>45907</c:v>
                </c:pt>
                <c:pt idx="5817">
                  <c:v>45908</c:v>
                </c:pt>
                <c:pt idx="5818">
                  <c:v>45909</c:v>
                </c:pt>
                <c:pt idx="5819">
                  <c:v>45910</c:v>
                </c:pt>
                <c:pt idx="5820">
                  <c:v>45911</c:v>
                </c:pt>
                <c:pt idx="5821">
                  <c:v>45912</c:v>
                </c:pt>
                <c:pt idx="5822">
                  <c:v>45913</c:v>
                </c:pt>
                <c:pt idx="5823">
                  <c:v>45914</c:v>
                </c:pt>
                <c:pt idx="5824">
                  <c:v>45915</c:v>
                </c:pt>
                <c:pt idx="5825">
                  <c:v>45916</c:v>
                </c:pt>
                <c:pt idx="5826">
                  <c:v>45917</c:v>
                </c:pt>
                <c:pt idx="5827">
                  <c:v>45918</c:v>
                </c:pt>
                <c:pt idx="5828">
                  <c:v>45919</c:v>
                </c:pt>
                <c:pt idx="5829">
                  <c:v>45920</c:v>
                </c:pt>
                <c:pt idx="5830">
                  <c:v>45921</c:v>
                </c:pt>
                <c:pt idx="5831">
                  <c:v>45922</c:v>
                </c:pt>
                <c:pt idx="5832">
                  <c:v>45923</c:v>
                </c:pt>
                <c:pt idx="5833">
                  <c:v>45924</c:v>
                </c:pt>
                <c:pt idx="5834">
                  <c:v>45925</c:v>
                </c:pt>
                <c:pt idx="5835">
                  <c:v>45926</c:v>
                </c:pt>
                <c:pt idx="5836">
                  <c:v>45927</c:v>
                </c:pt>
                <c:pt idx="5837">
                  <c:v>45928</c:v>
                </c:pt>
                <c:pt idx="5838">
                  <c:v>45929</c:v>
                </c:pt>
                <c:pt idx="5839">
                  <c:v>45930</c:v>
                </c:pt>
                <c:pt idx="5840">
                  <c:v>45931</c:v>
                </c:pt>
                <c:pt idx="5841">
                  <c:v>45932</c:v>
                </c:pt>
                <c:pt idx="5842">
                  <c:v>45933</c:v>
                </c:pt>
                <c:pt idx="5843">
                  <c:v>45934</c:v>
                </c:pt>
                <c:pt idx="5844">
                  <c:v>45935</c:v>
                </c:pt>
                <c:pt idx="5845">
                  <c:v>45936</c:v>
                </c:pt>
                <c:pt idx="5846">
                  <c:v>45937</c:v>
                </c:pt>
                <c:pt idx="5847">
                  <c:v>45938</c:v>
                </c:pt>
                <c:pt idx="5848">
                  <c:v>45939</c:v>
                </c:pt>
                <c:pt idx="5849">
                  <c:v>45940</c:v>
                </c:pt>
                <c:pt idx="5850">
                  <c:v>45941</c:v>
                </c:pt>
                <c:pt idx="5851">
                  <c:v>45942</c:v>
                </c:pt>
                <c:pt idx="5852">
                  <c:v>45943</c:v>
                </c:pt>
                <c:pt idx="5853">
                  <c:v>45944</c:v>
                </c:pt>
                <c:pt idx="5854">
                  <c:v>45945</c:v>
                </c:pt>
                <c:pt idx="5855">
                  <c:v>45946</c:v>
                </c:pt>
                <c:pt idx="5856">
                  <c:v>45947</c:v>
                </c:pt>
                <c:pt idx="5857">
                  <c:v>45948</c:v>
                </c:pt>
                <c:pt idx="5858">
                  <c:v>45949</c:v>
                </c:pt>
                <c:pt idx="5859">
                  <c:v>45950</c:v>
                </c:pt>
                <c:pt idx="5860">
                  <c:v>45951</c:v>
                </c:pt>
                <c:pt idx="5861">
                  <c:v>45952</c:v>
                </c:pt>
                <c:pt idx="5862">
                  <c:v>45953</c:v>
                </c:pt>
                <c:pt idx="5863">
                  <c:v>45954</c:v>
                </c:pt>
                <c:pt idx="5864">
                  <c:v>45955</c:v>
                </c:pt>
                <c:pt idx="5865">
                  <c:v>45956</c:v>
                </c:pt>
                <c:pt idx="5866">
                  <c:v>45957</c:v>
                </c:pt>
                <c:pt idx="5867">
                  <c:v>45958</c:v>
                </c:pt>
                <c:pt idx="5868">
                  <c:v>45959</c:v>
                </c:pt>
                <c:pt idx="5869">
                  <c:v>45960</c:v>
                </c:pt>
                <c:pt idx="5870">
                  <c:v>45961</c:v>
                </c:pt>
                <c:pt idx="5871">
                  <c:v>45962</c:v>
                </c:pt>
                <c:pt idx="5872">
                  <c:v>45963</c:v>
                </c:pt>
                <c:pt idx="5873">
                  <c:v>45964</c:v>
                </c:pt>
                <c:pt idx="5874">
                  <c:v>45965</c:v>
                </c:pt>
                <c:pt idx="5875">
                  <c:v>45966</c:v>
                </c:pt>
                <c:pt idx="5876">
                  <c:v>45967</c:v>
                </c:pt>
                <c:pt idx="5877">
                  <c:v>45968</c:v>
                </c:pt>
                <c:pt idx="5878">
                  <c:v>45969</c:v>
                </c:pt>
                <c:pt idx="5879">
                  <c:v>45970</c:v>
                </c:pt>
                <c:pt idx="5880">
                  <c:v>45971</c:v>
                </c:pt>
                <c:pt idx="5881">
                  <c:v>45972</c:v>
                </c:pt>
                <c:pt idx="5882">
                  <c:v>45973</c:v>
                </c:pt>
                <c:pt idx="5883">
                  <c:v>45974</c:v>
                </c:pt>
                <c:pt idx="5884">
                  <c:v>45975</c:v>
                </c:pt>
                <c:pt idx="5885">
                  <c:v>45976</c:v>
                </c:pt>
                <c:pt idx="5886">
                  <c:v>45977</c:v>
                </c:pt>
                <c:pt idx="5887">
                  <c:v>45978</c:v>
                </c:pt>
                <c:pt idx="5888">
                  <c:v>45979</c:v>
                </c:pt>
                <c:pt idx="5889">
                  <c:v>45980</c:v>
                </c:pt>
                <c:pt idx="5890">
                  <c:v>45981</c:v>
                </c:pt>
                <c:pt idx="5891">
                  <c:v>45982</c:v>
                </c:pt>
                <c:pt idx="5892">
                  <c:v>45983</c:v>
                </c:pt>
                <c:pt idx="5893">
                  <c:v>45984</c:v>
                </c:pt>
                <c:pt idx="5894">
                  <c:v>45985</c:v>
                </c:pt>
                <c:pt idx="5895">
                  <c:v>45986</c:v>
                </c:pt>
                <c:pt idx="5896">
                  <c:v>45987</c:v>
                </c:pt>
                <c:pt idx="5897">
                  <c:v>45988</c:v>
                </c:pt>
                <c:pt idx="5898">
                  <c:v>45989</c:v>
                </c:pt>
                <c:pt idx="5899">
                  <c:v>45990</c:v>
                </c:pt>
                <c:pt idx="5900">
                  <c:v>45991</c:v>
                </c:pt>
                <c:pt idx="5901">
                  <c:v>45992</c:v>
                </c:pt>
                <c:pt idx="5902">
                  <c:v>45993</c:v>
                </c:pt>
                <c:pt idx="5903">
                  <c:v>45994</c:v>
                </c:pt>
                <c:pt idx="5904">
                  <c:v>45995</c:v>
                </c:pt>
                <c:pt idx="5905">
                  <c:v>45996</c:v>
                </c:pt>
                <c:pt idx="5906">
                  <c:v>45997</c:v>
                </c:pt>
                <c:pt idx="5907">
                  <c:v>45998</c:v>
                </c:pt>
                <c:pt idx="5908">
                  <c:v>45999</c:v>
                </c:pt>
                <c:pt idx="5909">
                  <c:v>46000</c:v>
                </c:pt>
                <c:pt idx="5910">
                  <c:v>46001</c:v>
                </c:pt>
                <c:pt idx="5911">
                  <c:v>46002</c:v>
                </c:pt>
                <c:pt idx="5912">
                  <c:v>46003</c:v>
                </c:pt>
                <c:pt idx="5913">
                  <c:v>46004</c:v>
                </c:pt>
                <c:pt idx="5914">
                  <c:v>46005</c:v>
                </c:pt>
                <c:pt idx="5915">
                  <c:v>46006</c:v>
                </c:pt>
                <c:pt idx="5916">
                  <c:v>46007</c:v>
                </c:pt>
                <c:pt idx="5917">
                  <c:v>46008</c:v>
                </c:pt>
                <c:pt idx="5918">
                  <c:v>46009</c:v>
                </c:pt>
                <c:pt idx="5919">
                  <c:v>46010</c:v>
                </c:pt>
                <c:pt idx="5920">
                  <c:v>46011</c:v>
                </c:pt>
                <c:pt idx="5921">
                  <c:v>46012</c:v>
                </c:pt>
                <c:pt idx="5922">
                  <c:v>46013</c:v>
                </c:pt>
                <c:pt idx="5923">
                  <c:v>46014</c:v>
                </c:pt>
                <c:pt idx="5924">
                  <c:v>46015</c:v>
                </c:pt>
                <c:pt idx="5925">
                  <c:v>46016</c:v>
                </c:pt>
                <c:pt idx="5926">
                  <c:v>46017</c:v>
                </c:pt>
                <c:pt idx="5927">
                  <c:v>46018</c:v>
                </c:pt>
                <c:pt idx="5928">
                  <c:v>46019</c:v>
                </c:pt>
                <c:pt idx="5929">
                  <c:v>46020</c:v>
                </c:pt>
                <c:pt idx="5930">
                  <c:v>46021</c:v>
                </c:pt>
                <c:pt idx="5931">
                  <c:v>46022</c:v>
                </c:pt>
                <c:pt idx="5932">
                  <c:v>46023</c:v>
                </c:pt>
                <c:pt idx="5933">
                  <c:v>46024</c:v>
                </c:pt>
                <c:pt idx="5934">
                  <c:v>46025</c:v>
                </c:pt>
                <c:pt idx="5935">
                  <c:v>46026</c:v>
                </c:pt>
                <c:pt idx="5936">
                  <c:v>46027</c:v>
                </c:pt>
                <c:pt idx="5937">
                  <c:v>46028</c:v>
                </c:pt>
                <c:pt idx="5938">
                  <c:v>46029</c:v>
                </c:pt>
                <c:pt idx="5939">
                  <c:v>46030</c:v>
                </c:pt>
                <c:pt idx="5940">
                  <c:v>46031</c:v>
                </c:pt>
                <c:pt idx="5941">
                  <c:v>46032</c:v>
                </c:pt>
                <c:pt idx="5942">
                  <c:v>46033</c:v>
                </c:pt>
                <c:pt idx="5943">
                  <c:v>46034</c:v>
                </c:pt>
                <c:pt idx="5944">
                  <c:v>46035</c:v>
                </c:pt>
                <c:pt idx="5945">
                  <c:v>46036</c:v>
                </c:pt>
                <c:pt idx="5946">
                  <c:v>46037</c:v>
                </c:pt>
                <c:pt idx="5947">
                  <c:v>46038</c:v>
                </c:pt>
                <c:pt idx="5948">
                  <c:v>46039</c:v>
                </c:pt>
                <c:pt idx="5949">
                  <c:v>46040</c:v>
                </c:pt>
                <c:pt idx="5950">
                  <c:v>46041</c:v>
                </c:pt>
                <c:pt idx="5951">
                  <c:v>46042</c:v>
                </c:pt>
                <c:pt idx="5952">
                  <c:v>46043</c:v>
                </c:pt>
                <c:pt idx="5953">
                  <c:v>46044</c:v>
                </c:pt>
                <c:pt idx="5954">
                  <c:v>46045</c:v>
                </c:pt>
                <c:pt idx="5955">
                  <c:v>46046</c:v>
                </c:pt>
                <c:pt idx="5956">
                  <c:v>46047</c:v>
                </c:pt>
                <c:pt idx="5957">
                  <c:v>46048</c:v>
                </c:pt>
                <c:pt idx="5958">
                  <c:v>46049</c:v>
                </c:pt>
                <c:pt idx="5959">
                  <c:v>46050</c:v>
                </c:pt>
                <c:pt idx="5960">
                  <c:v>46051</c:v>
                </c:pt>
                <c:pt idx="5961">
                  <c:v>46052</c:v>
                </c:pt>
                <c:pt idx="5962">
                  <c:v>46053</c:v>
                </c:pt>
                <c:pt idx="5963">
                  <c:v>46054</c:v>
                </c:pt>
                <c:pt idx="5964">
                  <c:v>46055</c:v>
                </c:pt>
                <c:pt idx="5965">
                  <c:v>46056</c:v>
                </c:pt>
                <c:pt idx="5966">
                  <c:v>46057</c:v>
                </c:pt>
                <c:pt idx="5967">
                  <c:v>46058</c:v>
                </c:pt>
                <c:pt idx="5968">
                  <c:v>46059</c:v>
                </c:pt>
                <c:pt idx="5969">
                  <c:v>46060</c:v>
                </c:pt>
                <c:pt idx="5970">
                  <c:v>46061</c:v>
                </c:pt>
                <c:pt idx="5971">
                  <c:v>46062</c:v>
                </c:pt>
                <c:pt idx="5972">
                  <c:v>46063</c:v>
                </c:pt>
                <c:pt idx="5973">
                  <c:v>46064</c:v>
                </c:pt>
                <c:pt idx="5974">
                  <c:v>46065</c:v>
                </c:pt>
                <c:pt idx="5975">
                  <c:v>46066</c:v>
                </c:pt>
                <c:pt idx="5976">
                  <c:v>46067</c:v>
                </c:pt>
                <c:pt idx="5977">
                  <c:v>46068</c:v>
                </c:pt>
                <c:pt idx="5978">
                  <c:v>46069</c:v>
                </c:pt>
                <c:pt idx="5979">
                  <c:v>46070</c:v>
                </c:pt>
                <c:pt idx="5980">
                  <c:v>46071</c:v>
                </c:pt>
                <c:pt idx="5981">
                  <c:v>46072</c:v>
                </c:pt>
                <c:pt idx="5982">
                  <c:v>46073</c:v>
                </c:pt>
                <c:pt idx="5983">
                  <c:v>46074</c:v>
                </c:pt>
                <c:pt idx="5984">
                  <c:v>46075</c:v>
                </c:pt>
                <c:pt idx="5985">
                  <c:v>46076</c:v>
                </c:pt>
                <c:pt idx="5986">
                  <c:v>46077</c:v>
                </c:pt>
                <c:pt idx="5987">
                  <c:v>46078</c:v>
                </c:pt>
                <c:pt idx="5988">
                  <c:v>46079</c:v>
                </c:pt>
                <c:pt idx="5989">
                  <c:v>46080</c:v>
                </c:pt>
                <c:pt idx="5990">
                  <c:v>46081</c:v>
                </c:pt>
                <c:pt idx="5991">
                  <c:v>46082</c:v>
                </c:pt>
                <c:pt idx="5992">
                  <c:v>46083</c:v>
                </c:pt>
                <c:pt idx="5993">
                  <c:v>46084</c:v>
                </c:pt>
                <c:pt idx="5994">
                  <c:v>46085</c:v>
                </c:pt>
                <c:pt idx="5995">
                  <c:v>46086</c:v>
                </c:pt>
                <c:pt idx="5996">
                  <c:v>46087</c:v>
                </c:pt>
                <c:pt idx="5997">
                  <c:v>46088</c:v>
                </c:pt>
                <c:pt idx="5998">
                  <c:v>46089</c:v>
                </c:pt>
                <c:pt idx="5999">
                  <c:v>46090</c:v>
                </c:pt>
                <c:pt idx="6000">
                  <c:v>46091</c:v>
                </c:pt>
                <c:pt idx="6001">
                  <c:v>46092</c:v>
                </c:pt>
                <c:pt idx="6002">
                  <c:v>46093</c:v>
                </c:pt>
                <c:pt idx="6003">
                  <c:v>46094</c:v>
                </c:pt>
                <c:pt idx="6004">
                  <c:v>46095</c:v>
                </c:pt>
                <c:pt idx="6005">
                  <c:v>46096</c:v>
                </c:pt>
                <c:pt idx="6006">
                  <c:v>46097</c:v>
                </c:pt>
                <c:pt idx="6007">
                  <c:v>46098</c:v>
                </c:pt>
                <c:pt idx="6008">
                  <c:v>46099</c:v>
                </c:pt>
                <c:pt idx="6009">
                  <c:v>46100</c:v>
                </c:pt>
                <c:pt idx="6010">
                  <c:v>46101</c:v>
                </c:pt>
                <c:pt idx="6011">
                  <c:v>46102</c:v>
                </c:pt>
                <c:pt idx="6012">
                  <c:v>46103</c:v>
                </c:pt>
                <c:pt idx="6013">
                  <c:v>46104</c:v>
                </c:pt>
                <c:pt idx="6014">
                  <c:v>46105</c:v>
                </c:pt>
                <c:pt idx="6015">
                  <c:v>46106</c:v>
                </c:pt>
                <c:pt idx="6016">
                  <c:v>46107</c:v>
                </c:pt>
                <c:pt idx="6017">
                  <c:v>46108</c:v>
                </c:pt>
                <c:pt idx="6018">
                  <c:v>46109</c:v>
                </c:pt>
                <c:pt idx="6019">
                  <c:v>46110</c:v>
                </c:pt>
                <c:pt idx="6020">
                  <c:v>46111</c:v>
                </c:pt>
                <c:pt idx="6021">
                  <c:v>46112</c:v>
                </c:pt>
                <c:pt idx="6022">
                  <c:v>46113</c:v>
                </c:pt>
                <c:pt idx="6023">
                  <c:v>46114</c:v>
                </c:pt>
                <c:pt idx="6024">
                  <c:v>46115</c:v>
                </c:pt>
                <c:pt idx="6025">
                  <c:v>46116</c:v>
                </c:pt>
                <c:pt idx="6026">
                  <c:v>46117</c:v>
                </c:pt>
                <c:pt idx="6027">
                  <c:v>46118</c:v>
                </c:pt>
                <c:pt idx="6028">
                  <c:v>46119</c:v>
                </c:pt>
                <c:pt idx="6029">
                  <c:v>46120</c:v>
                </c:pt>
                <c:pt idx="6030">
                  <c:v>46121</c:v>
                </c:pt>
                <c:pt idx="6031">
                  <c:v>46122</c:v>
                </c:pt>
                <c:pt idx="6032">
                  <c:v>46123</c:v>
                </c:pt>
                <c:pt idx="6033">
                  <c:v>46124</c:v>
                </c:pt>
                <c:pt idx="6034">
                  <c:v>46125</c:v>
                </c:pt>
                <c:pt idx="6035">
                  <c:v>46126</c:v>
                </c:pt>
                <c:pt idx="6036">
                  <c:v>46127</c:v>
                </c:pt>
                <c:pt idx="6037">
                  <c:v>46128</c:v>
                </c:pt>
                <c:pt idx="6038">
                  <c:v>46129</c:v>
                </c:pt>
                <c:pt idx="6039">
                  <c:v>46130</c:v>
                </c:pt>
                <c:pt idx="6040">
                  <c:v>46131</c:v>
                </c:pt>
                <c:pt idx="6041">
                  <c:v>46132</c:v>
                </c:pt>
                <c:pt idx="6042">
                  <c:v>46133</c:v>
                </c:pt>
                <c:pt idx="6043">
                  <c:v>46134</c:v>
                </c:pt>
                <c:pt idx="6044">
                  <c:v>46135</c:v>
                </c:pt>
                <c:pt idx="6045">
                  <c:v>46136</c:v>
                </c:pt>
                <c:pt idx="6046">
                  <c:v>46137</c:v>
                </c:pt>
                <c:pt idx="6047">
                  <c:v>46138</c:v>
                </c:pt>
                <c:pt idx="6048">
                  <c:v>46139</c:v>
                </c:pt>
                <c:pt idx="6049">
                  <c:v>46140</c:v>
                </c:pt>
                <c:pt idx="6050">
                  <c:v>46141</c:v>
                </c:pt>
                <c:pt idx="6051">
                  <c:v>46142</c:v>
                </c:pt>
                <c:pt idx="6052">
                  <c:v>46143</c:v>
                </c:pt>
                <c:pt idx="6053">
                  <c:v>46144</c:v>
                </c:pt>
                <c:pt idx="6054">
                  <c:v>46145</c:v>
                </c:pt>
                <c:pt idx="6055">
                  <c:v>46146</c:v>
                </c:pt>
                <c:pt idx="6056">
                  <c:v>46147</c:v>
                </c:pt>
                <c:pt idx="6057">
                  <c:v>46148</c:v>
                </c:pt>
                <c:pt idx="6058">
                  <c:v>46149</c:v>
                </c:pt>
                <c:pt idx="6059">
                  <c:v>46150</c:v>
                </c:pt>
                <c:pt idx="6060">
                  <c:v>46151</c:v>
                </c:pt>
                <c:pt idx="6061">
                  <c:v>46152</c:v>
                </c:pt>
                <c:pt idx="6062">
                  <c:v>46153</c:v>
                </c:pt>
                <c:pt idx="6063">
                  <c:v>46154</c:v>
                </c:pt>
                <c:pt idx="6064">
                  <c:v>46155</c:v>
                </c:pt>
                <c:pt idx="6065">
                  <c:v>46156</c:v>
                </c:pt>
                <c:pt idx="6066">
                  <c:v>46157</c:v>
                </c:pt>
                <c:pt idx="6067">
                  <c:v>46158</c:v>
                </c:pt>
                <c:pt idx="6068">
                  <c:v>46159</c:v>
                </c:pt>
                <c:pt idx="6069">
                  <c:v>46160</c:v>
                </c:pt>
                <c:pt idx="6070">
                  <c:v>46161</c:v>
                </c:pt>
                <c:pt idx="6071">
                  <c:v>46162</c:v>
                </c:pt>
                <c:pt idx="6072">
                  <c:v>46163</c:v>
                </c:pt>
                <c:pt idx="6073">
                  <c:v>46164</c:v>
                </c:pt>
                <c:pt idx="6074">
                  <c:v>46165</c:v>
                </c:pt>
                <c:pt idx="6075">
                  <c:v>46166</c:v>
                </c:pt>
                <c:pt idx="6076">
                  <c:v>46167</c:v>
                </c:pt>
                <c:pt idx="6077">
                  <c:v>46168</c:v>
                </c:pt>
                <c:pt idx="6078">
                  <c:v>46169</c:v>
                </c:pt>
                <c:pt idx="6079">
                  <c:v>46170</c:v>
                </c:pt>
                <c:pt idx="6080">
                  <c:v>46171</c:v>
                </c:pt>
                <c:pt idx="6081">
                  <c:v>46172</c:v>
                </c:pt>
                <c:pt idx="6082">
                  <c:v>46173</c:v>
                </c:pt>
                <c:pt idx="6083">
                  <c:v>46174</c:v>
                </c:pt>
                <c:pt idx="6084">
                  <c:v>46175</c:v>
                </c:pt>
                <c:pt idx="6085">
                  <c:v>46176</c:v>
                </c:pt>
                <c:pt idx="6086">
                  <c:v>46177</c:v>
                </c:pt>
                <c:pt idx="6087">
                  <c:v>46178</c:v>
                </c:pt>
                <c:pt idx="6088">
                  <c:v>46179</c:v>
                </c:pt>
                <c:pt idx="6089">
                  <c:v>46180</c:v>
                </c:pt>
                <c:pt idx="6090">
                  <c:v>46181</c:v>
                </c:pt>
                <c:pt idx="6091">
                  <c:v>46182</c:v>
                </c:pt>
                <c:pt idx="6092">
                  <c:v>46183</c:v>
                </c:pt>
                <c:pt idx="6093">
                  <c:v>46184</c:v>
                </c:pt>
                <c:pt idx="6094">
                  <c:v>46185</c:v>
                </c:pt>
                <c:pt idx="6095">
                  <c:v>46186</c:v>
                </c:pt>
                <c:pt idx="6096">
                  <c:v>46187</c:v>
                </c:pt>
                <c:pt idx="6097">
                  <c:v>46188</c:v>
                </c:pt>
                <c:pt idx="6098">
                  <c:v>46189</c:v>
                </c:pt>
                <c:pt idx="6099">
                  <c:v>46190</c:v>
                </c:pt>
                <c:pt idx="6100">
                  <c:v>46191</c:v>
                </c:pt>
                <c:pt idx="6101">
                  <c:v>46192</c:v>
                </c:pt>
                <c:pt idx="6102">
                  <c:v>46193</c:v>
                </c:pt>
                <c:pt idx="6103">
                  <c:v>46194</c:v>
                </c:pt>
                <c:pt idx="6104">
                  <c:v>46195</c:v>
                </c:pt>
                <c:pt idx="6105">
                  <c:v>46196</c:v>
                </c:pt>
                <c:pt idx="6106">
                  <c:v>46197</c:v>
                </c:pt>
                <c:pt idx="6107">
                  <c:v>46198</c:v>
                </c:pt>
                <c:pt idx="6108">
                  <c:v>46199</c:v>
                </c:pt>
                <c:pt idx="6109">
                  <c:v>46200</c:v>
                </c:pt>
                <c:pt idx="6110">
                  <c:v>46201</c:v>
                </c:pt>
                <c:pt idx="6111">
                  <c:v>46202</c:v>
                </c:pt>
                <c:pt idx="6112">
                  <c:v>46203</c:v>
                </c:pt>
                <c:pt idx="6113">
                  <c:v>46204</c:v>
                </c:pt>
                <c:pt idx="6114">
                  <c:v>46205</c:v>
                </c:pt>
                <c:pt idx="6115">
                  <c:v>46206</c:v>
                </c:pt>
                <c:pt idx="6116">
                  <c:v>46207</c:v>
                </c:pt>
                <c:pt idx="6117">
                  <c:v>46208</c:v>
                </c:pt>
                <c:pt idx="6118">
                  <c:v>46209</c:v>
                </c:pt>
                <c:pt idx="6119">
                  <c:v>46210</c:v>
                </c:pt>
                <c:pt idx="6120">
                  <c:v>46211</c:v>
                </c:pt>
                <c:pt idx="6121">
                  <c:v>46212</c:v>
                </c:pt>
                <c:pt idx="6122">
                  <c:v>46213</c:v>
                </c:pt>
                <c:pt idx="6123">
                  <c:v>46214</c:v>
                </c:pt>
                <c:pt idx="6124">
                  <c:v>46215</c:v>
                </c:pt>
                <c:pt idx="6125">
                  <c:v>46216</c:v>
                </c:pt>
                <c:pt idx="6126">
                  <c:v>46217</c:v>
                </c:pt>
                <c:pt idx="6127">
                  <c:v>46218</c:v>
                </c:pt>
                <c:pt idx="6128">
                  <c:v>46219</c:v>
                </c:pt>
                <c:pt idx="6129">
                  <c:v>46220</c:v>
                </c:pt>
                <c:pt idx="6130">
                  <c:v>46221</c:v>
                </c:pt>
                <c:pt idx="6131">
                  <c:v>46222</c:v>
                </c:pt>
                <c:pt idx="6132">
                  <c:v>46223</c:v>
                </c:pt>
                <c:pt idx="6133">
                  <c:v>46224</c:v>
                </c:pt>
                <c:pt idx="6134">
                  <c:v>46225</c:v>
                </c:pt>
                <c:pt idx="6135">
                  <c:v>46226</c:v>
                </c:pt>
                <c:pt idx="6136">
                  <c:v>46227</c:v>
                </c:pt>
                <c:pt idx="6137">
                  <c:v>46228</c:v>
                </c:pt>
                <c:pt idx="6138">
                  <c:v>46229</c:v>
                </c:pt>
                <c:pt idx="6139">
                  <c:v>46230</c:v>
                </c:pt>
                <c:pt idx="6140">
                  <c:v>46231</c:v>
                </c:pt>
                <c:pt idx="6141">
                  <c:v>46232</c:v>
                </c:pt>
                <c:pt idx="6142">
                  <c:v>46233</c:v>
                </c:pt>
                <c:pt idx="6143">
                  <c:v>46234</c:v>
                </c:pt>
                <c:pt idx="6144">
                  <c:v>46235</c:v>
                </c:pt>
                <c:pt idx="6145">
                  <c:v>46236</c:v>
                </c:pt>
                <c:pt idx="6146">
                  <c:v>46237</c:v>
                </c:pt>
                <c:pt idx="6147">
                  <c:v>46238</c:v>
                </c:pt>
                <c:pt idx="6148">
                  <c:v>46239</c:v>
                </c:pt>
                <c:pt idx="6149">
                  <c:v>46240</c:v>
                </c:pt>
                <c:pt idx="6150">
                  <c:v>46241</c:v>
                </c:pt>
                <c:pt idx="6151">
                  <c:v>46242</c:v>
                </c:pt>
                <c:pt idx="6152">
                  <c:v>46243</c:v>
                </c:pt>
                <c:pt idx="6153">
                  <c:v>46244</c:v>
                </c:pt>
                <c:pt idx="6154">
                  <c:v>46245</c:v>
                </c:pt>
                <c:pt idx="6155">
                  <c:v>46246</c:v>
                </c:pt>
                <c:pt idx="6156">
                  <c:v>46247</c:v>
                </c:pt>
                <c:pt idx="6157">
                  <c:v>46248</c:v>
                </c:pt>
                <c:pt idx="6158">
                  <c:v>46249</c:v>
                </c:pt>
                <c:pt idx="6159">
                  <c:v>46250</c:v>
                </c:pt>
                <c:pt idx="6160">
                  <c:v>46251</c:v>
                </c:pt>
                <c:pt idx="6161">
                  <c:v>46252</c:v>
                </c:pt>
                <c:pt idx="6162">
                  <c:v>46253</c:v>
                </c:pt>
                <c:pt idx="6163">
                  <c:v>46254</c:v>
                </c:pt>
                <c:pt idx="6164">
                  <c:v>46255</c:v>
                </c:pt>
                <c:pt idx="6165">
                  <c:v>46256</c:v>
                </c:pt>
                <c:pt idx="6166">
                  <c:v>46257</c:v>
                </c:pt>
                <c:pt idx="6167">
                  <c:v>46258</c:v>
                </c:pt>
                <c:pt idx="6168">
                  <c:v>46259</c:v>
                </c:pt>
                <c:pt idx="6169">
                  <c:v>46260</c:v>
                </c:pt>
                <c:pt idx="6170">
                  <c:v>46261</c:v>
                </c:pt>
                <c:pt idx="6171">
                  <c:v>46262</c:v>
                </c:pt>
                <c:pt idx="6172">
                  <c:v>46263</c:v>
                </c:pt>
                <c:pt idx="6173">
                  <c:v>46264</c:v>
                </c:pt>
                <c:pt idx="6174">
                  <c:v>46265</c:v>
                </c:pt>
                <c:pt idx="6175">
                  <c:v>46266</c:v>
                </c:pt>
                <c:pt idx="6176">
                  <c:v>46267</c:v>
                </c:pt>
                <c:pt idx="6177">
                  <c:v>46268</c:v>
                </c:pt>
                <c:pt idx="6178">
                  <c:v>46269</c:v>
                </c:pt>
                <c:pt idx="6179">
                  <c:v>46270</c:v>
                </c:pt>
                <c:pt idx="6180">
                  <c:v>46271</c:v>
                </c:pt>
                <c:pt idx="6181">
                  <c:v>46272</c:v>
                </c:pt>
                <c:pt idx="6182">
                  <c:v>46273</c:v>
                </c:pt>
                <c:pt idx="6183">
                  <c:v>46274</c:v>
                </c:pt>
                <c:pt idx="6184">
                  <c:v>46275</c:v>
                </c:pt>
                <c:pt idx="6185">
                  <c:v>46276</c:v>
                </c:pt>
                <c:pt idx="6186">
                  <c:v>46277</c:v>
                </c:pt>
                <c:pt idx="6187">
                  <c:v>46278</c:v>
                </c:pt>
                <c:pt idx="6188">
                  <c:v>46279</c:v>
                </c:pt>
                <c:pt idx="6189">
                  <c:v>46280</c:v>
                </c:pt>
                <c:pt idx="6190">
                  <c:v>46281</c:v>
                </c:pt>
                <c:pt idx="6191">
                  <c:v>46282</c:v>
                </c:pt>
                <c:pt idx="6192">
                  <c:v>46283</c:v>
                </c:pt>
                <c:pt idx="6193">
                  <c:v>46284</c:v>
                </c:pt>
                <c:pt idx="6194">
                  <c:v>46285</c:v>
                </c:pt>
                <c:pt idx="6195">
                  <c:v>46286</c:v>
                </c:pt>
                <c:pt idx="6196">
                  <c:v>46287</c:v>
                </c:pt>
                <c:pt idx="6197">
                  <c:v>46288</c:v>
                </c:pt>
                <c:pt idx="6198">
                  <c:v>46289</c:v>
                </c:pt>
                <c:pt idx="6199">
                  <c:v>46290</c:v>
                </c:pt>
                <c:pt idx="6200">
                  <c:v>46291</c:v>
                </c:pt>
                <c:pt idx="6201">
                  <c:v>46292</c:v>
                </c:pt>
                <c:pt idx="6202">
                  <c:v>46293</c:v>
                </c:pt>
                <c:pt idx="6203">
                  <c:v>46294</c:v>
                </c:pt>
                <c:pt idx="6204">
                  <c:v>46295</c:v>
                </c:pt>
                <c:pt idx="6205">
                  <c:v>46296</c:v>
                </c:pt>
                <c:pt idx="6206">
                  <c:v>46297</c:v>
                </c:pt>
                <c:pt idx="6207">
                  <c:v>46298</c:v>
                </c:pt>
                <c:pt idx="6208">
                  <c:v>46299</c:v>
                </c:pt>
                <c:pt idx="6209">
                  <c:v>46300</c:v>
                </c:pt>
                <c:pt idx="6210">
                  <c:v>46301</c:v>
                </c:pt>
                <c:pt idx="6211">
                  <c:v>46302</c:v>
                </c:pt>
                <c:pt idx="6212">
                  <c:v>46303</c:v>
                </c:pt>
                <c:pt idx="6213">
                  <c:v>46304</c:v>
                </c:pt>
                <c:pt idx="6214">
                  <c:v>46305</c:v>
                </c:pt>
                <c:pt idx="6215">
                  <c:v>46306</c:v>
                </c:pt>
                <c:pt idx="6216">
                  <c:v>46307</c:v>
                </c:pt>
                <c:pt idx="6217">
                  <c:v>46308</c:v>
                </c:pt>
                <c:pt idx="6218">
                  <c:v>46309</c:v>
                </c:pt>
                <c:pt idx="6219">
                  <c:v>46310</c:v>
                </c:pt>
                <c:pt idx="6220">
                  <c:v>46311</c:v>
                </c:pt>
                <c:pt idx="6221">
                  <c:v>46312</c:v>
                </c:pt>
                <c:pt idx="6222">
                  <c:v>46313</c:v>
                </c:pt>
                <c:pt idx="6223">
                  <c:v>46314</c:v>
                </c:pt>
                <c:pt idx="6224">
                  <c:v>46315</c:v>
                </c:pt>
                <c:pt idx="6225">
                  <c:v>46316</c:v>
                </c:pt>
                <c:pt idx="6226">
                  <c:v>46317</c:v>
                </c:pt>
                <c:pt idx="6227">
                  <c:v>46318</c:v>
                </c:pt>
                <c:pt idx="6228">
                  <c:v>46319</c:v>
                </c:pt>
                <c:pt idx="6229">
                  <c:v>46320</c:v>
                </c:pt>
                <c:pt idx="6230">
                  <c:v>46321</c:v>
                </c:pt>
                <c:pt idx="6231">
                  <c:v>46322</c:v>
                </c:pt>
                <c:pt idx="6232">
                  <c:v>46323</c:v>
                </c:pt>
                <c:pt idx="6233">
                  <c:v>46324</c:v>
                </c:pt>
                <c:pt idx="6234">
                  <c:v>46325</c:v>
                </c:pt>
                <c:pt idx="6235">
                  <c:v>46326</c:v>
                </c:pt>
                <c:pt idx="6236">
                  <c:v>46327</c:v>
                </c:pt>
                <c:pt idx="6237">
                  <c:v>46328</c:v>
                </c:pt>
                <c:pt idx="6238">
                  <c:v>46329</c:v>
                </c:pt>
                <c:pt idx="6239">
                  <c:v>46330</c:v>
                </c:pt>
                <c:pt idx="6240">
                  <c:v>46331</c:v>
                </c:pt>
                <c:pt idx="6241">
                  <c:v>46332</c:v>
                </c:pt>
                <c:pt idx="6242">
                  <c:v>46333</c:v>
                </c:pt>
                <c:pt idx="6243">
                  <c:v>46334</c:v>
                </c:pt>
                <c:pt idx="6244">
                  <c:v>46335</c:v>
                </c:pt>
                <c:pt idx="6245">
                  <c:v>46336</c:v>
                </c:pt>
                <c:pt idx="6246">
                  <c:v>46337</c:v>
                </c:pt>
                <c:pt idx="6247">
                  <c:v>46338</c:v>
                </c:pt>
                <c:pt idx="6248">
                  <c:v>46339</c:v>
                </c:pt>
                <c:pt idx="6249">
                  <c:v>46340</c:v>
                </c:pt>
                <c:pt idx="6250">
                  <c:v>46341</c:v>
                </c:pt>
                <c:pt idx="6251">
                  <c:v>46342</c:v>
                </c:pt>
                <c:pt idx="6252">
                  <c:v>46343</c:v>
                </c:pt>
                <c:pt idx="6253">
                  <c:v>46344</c:v>
                </c:pt>
                <c:pt idx="6254">
                  <c:v>46345</c:v>
                </c:pt>
                <c:pt idx="6255">
                  <c:v>46346</c:v>
                </c:pt>
                <c:pt idx="6256">
                  <c:v>46347</c:v>
                </c:pt>
                <c:pt idx="6257">
                  <c:v>46348</c:v>
                </c:pt>
                <c:pt idx="6258">
                  <c:v>46349</c:v>
                </c:pt>
                <c:pt idx="6259">
                  <c:v>46350</c:v>
                </c:pt>
                <c:pt idx="6260">
                  <c:v>46351</c:v>
                </c:pt>
                <c:pt idx="6261">
                  <c:v>46352</c:v>
                </c:pt>
                <c:pt idx="6262">
                  <c:v>46353</c:v>
                </c:pt>
                <c:pt idx="6263">
                  <c:v>46354</c:v>
                </c:pt>
                <c:pt idx="6264">
                  <c:v>46355</c:v>
                </c:pt>
                <c:pt idx="6265">
                  <c:v>46356</c:v>
                </c:pt>
                <c:pt idx="6266">
                  <c:v>46357</c:v>
                </c:pt>
                <c:pt idx="6267">
                  <c:v>46358</c:v>
                </c:pt>
                <c:pt idx="6268">
                  <c:v>46359</c:v>
                </c:pt>
                <c:pt idx="6269">
                  <c:v>46360</c:v>
                </c:pt>
                <c:pt idx="6270">
                  <c:v>46361</c:v>
                </c:pt>
                <c:pt idx="6271">
                  <c:v>46362</c:v>
                </c:pt>
                <c:pt idx="6272">
                  <c:v>46363</c:v>
                </c:pt>
                <c:pt idx="6273">
                  <c:v>46364</c:v>
                </c:pt>
                <c:pt idx="6274">
                  <c:v>46365</c:v>
                </c:pt>
                <c:pt idx="6275">
                  <c:v>46366</c:v>
                </c:pt>
                <c:pt idx="6276">
                  <c:v>46367</c:v>
                </c:pt>
                <c:pt idx="6277">
                  <c:v>46368</c:v>
                </c:pt>
                <c:pt idx="6278">
                  <c:v>46369</c:v>
                </c:pt>
                <c:pt idx="6279">
                  <c:v>46370</c:v>
                </c:pt>
                <c:pt idx="6280">
                  <c:v>46371</c:v>
                </c:pt>
                <c:pt idx="6281">
                  <c:v>46372</c:v>
                </c:pt>
                <c:pt idx="6282">
                  <c:v>46373</c:v>
                </c:pt>
                <c:pt idx="6283">
                  <c:v>46374</c:v>
                </c:pt>
                <c:pt idx="6284">
                  <c:v>46375</c:v>
                </c:pt>
                <c:pt idx="6285">
                  <c:v>46376</c:v>
                </c:pt>
                <c:pt idx="6286">
                  <c:v>46377</c:v>
                </c:pt>
                <c:pt idx="6287">
                  <c:v>46378</c:v>
                </c:pt>
                <c:pt idx="6288">
                  <c:v>46379</c:v>
                </c:pt>
                <c:pt idx="6289">
                  <c:v>46380</c:v>
                </c:pt>
                <c:pt idx="6290">
                  <c:v>46381</c:v>
                </c:pt>
                <c:pt idx="6291">
                  <c:v>46382</c:v>
                </c:pt>
                <c:pt idx="6292">
                  <c:v>46383</c:v>
                </c:pt>
                <c:pt idx="6293">
                  <c:v>46384</c:v>
                </c:pt>
                <c:pt idx="6294">
                  <c:v>46385</c:v>
                </c:pt>
                <c:pt idx="6295">
                  <c:v>46386</c:v>
                </c:pt>
                <c:pt idx="6296">
                  <c:v>46387</c:v>
                </c:pt>
                <c:pt idx="6297">
                  <c:v>46388</c:v>
                </c:pt>
                <c:pt idx="6298">
                  <c:v>46389</c:v>
                </c:pt>
                <c:pt idx="6299">
                  <c:v>46390</c:v>
                </c:pt>
                <c:pt idx="6300">
                  <c:v>46391</c:v>
                </c:pt>
                <c:pt idx="6301">
                  <c:v>46392</c:v>
                </c:pt>
                <c:pt idx="6302">
                  <c:v>46393</c:v>
                </c:pt>
                <c:pt idx="6303">
                  <c:v>46394</c:v>
                </c:pt>
                <c:pt idx="6304">
                  <c:v>46395</c:v>
                </c:pt>
                <c:pt idx="6305">
                  <c:v>46396</c:v>
                </c:pt>
                <c:pt idx="6306">
                  <c:v>46397</c:v>
                </c:pt>
                <c:pt idx="6307">
                  <c:v>46398</c:v>
                </c:pt>
                <c:pt idx="6308">
                  <c:v>46399</c:v>
                </c:pt>
                <c:pt idx="6309">
                  <c:v>46400</c:v>
                </c:pt>
                <c:pt idx="6310">
                  <c:v>46401</c:v>
                </c:pt>
                <c:pt idx="6311">
                  <c:v>46402</c:v>
                </c:pt>
                <c:pt idx="6312">
                  <c:v>46403</c:v>
                </c:pt>
                <c:pt idx="6313">
                  <c:v>46404</c:v>
                </c:pt>
                <c:pt idx="6314">
                  <c:v>46405</c:v>
                </c:pt>
                <c:pt idx="6315">
                  <c:v>46406</c:v>
                </c:pt>
                <c:pt idx="6316">
                  <c:v>46407</c:v>
                </c:pt>
                <c:pt idx="6317">
                  <c:v>46408</c:v>
                </c:pt>
                <c:pt idx="6318">
                  <c:v>46409</c:v>
                </c:pt>
                <c:pt idx="6319">
                  <c:v>46410</c:v>
                </c:pt>
                <c:pt idx="6320">
                  <c:v>46411</c:v>
                </c:pt>
                <c:pt idx="6321">
                  <c:v>46412</c:v>
                </c:pt>
                <c:pt idx="6322">
                  <c:v>46413</c:v>
                </c:pt>
                <c:pt idx="6323">
                  <c:v>46414</c:v>
                </c:pt>
                <c:pt idx="6324">
                  <c:v>46415</c:v>
                </c:pt>
                <c:pt idx="6325">
                  <c:v>46416</c:v>
                </c:pt>
                <c:pt idx="6326">
                  <c:v>46417</c:v>
                </c:pt>
                <c:pt idx="6327">
                  <c:v>46418</c:v>
                </c:pt>
                <c:pt idx="6328">
                  <c:v>46419</c:v>
                </c:pt>
                <c:pt idx="6329">
                  <c:v>46420</c:v>
                </c:pt>
                <c:pt idx="6330">
                  <c:v>46421</c:v>
                </c:pt>
                <c:pt idx="6331">
                  <c:v>46422</c:v>
                </c:pt>
                <c:pt idx="6332">
                  <c:v>46423</c:v>
                </c:pt>
                <c:pt idx="6333">
                  <c:v>46424</c:v>
                </c:pt>
                <c:pt idx="6334">
                  <c:v>46425</c:v>
                </c:pt>
                <c:pt idx="6335">
                  <c:v>46426</c:v>
                </c:pt>
                <c:pt idx="6336">
                  <c:v>46427</c:v>
                </c:pt>
                <c:pt idx="6337">
                  <c:v>46428</c:v>
                </c:pt>
                <c:pt idx="6338">
                  <c:v>46429</c:v>
                </c:pt>
                <c:pt idx="6339">
                  <c:v>46430</c:v>
                </c:pt>
                <c:pt idx="6340">
                  <c:v>46431</c:v>
                </c:pt>
                <c:pt idx="6341">
                  <c:v>46432</c:v>
                </c:pt>
                <c:pt idx="6342">
                  <c:v>46433</c:v>
                </c:pt>
                <c:pt idx="6343">
                  <c:v>46434</c:v>
                </c:pt>
                <c:pt idx="6344">
                  <c:v>46435</c:v>
                </c:pt>
                <c:pt idx="6345">
                  <c:v>46436</c:v>
                </c:pt>
                <c:pt idx="6346">
                  <c:v>46437</c:v>
                </c:pt>
                <c:pt idx="6347">
                  <c:v>46438</c:v>
                </c:pt>
                <c:pt idx="6348">
                  <c:v>46439</c:v>
                </c:pt>
                <c:pt idx="6349">
                  <c:v>46440</c:v>
                </c:pt>
                <c:pt idx="6350">
                  <c:v>46441</c:v>
                </c:pt>
                <c:pt idx="6351">
                  <c:v>46442</c:v>
                </c:pt>
                <c:pt idx="6352">
                  <c:v>46443</c:v>
                </c:pt>
                <c:pt idx="6353">
                  <c:v>46444</c:v>
                </c:pt>
                <c:pt idx="6354">
                  <c:v>46445</c:v>
                </c:pt>
                <c:pt idx="6355">
                  <c:v>46446</c:v>
                </c:pt>
                <c:pt idx="6356">
                  <c:v>46447</c:v>
                </c:pt>
                <c:pt idx="6357">
                  <c:v>46448</c:v>
                </c:pt>
                <c:pt idx="6358">
                  <c:v>46449</c:v>
                </c:pt>
                <c:pt idx="6359">
                  <c:v>46450</c:v>
                </c:pt>
                <c:pt idx="6360">
                  <c:v>46451</c:v>
                </c:pt>
                <c:pt idx="6361">
                  <c:v>46452</c:v>
                </c:pt>
                <c:pt idx="6362">
                  <c:v>46453</c:v>
                </c:pt>
                <c:pt idx="6363">
                  <c:v>46454</c:v>
                </c:pt>
                <c:pt idx="6364">
                  <c:v>46455</c:v>
                </c:pt>
                <c:pt idx="6365">
                  <c:v>46456</c:v>
                </c:pt>
                <c:pt idx="6366">
                  <c:v>46457</c:v>
                </c:pt>
                <c:pt idx="6367">
                  <c:v>46458</c:v>
                </c:pt>
                <c:pt idx="6368">
                  <c:v>46459</c:v>
                </c:pt>
                <c:pt idx="6369">
                  <c:v>46460</c:v>
                </c:pt>
                <c:pt idx="6370">
                  <c:v>46461</c:v>
                </c:pt>
                <c:pt idx="6371">
                  <c:v>46462</c:v>
                </c:pt>
                <c:pt idx="6372">
                  <c:v>46463</c:v>
                </c:pt>
                <c:pt idx="6373">
                  <c:v>46464</c:v>
                </c:pt>
                <c:pt idx="6374">
                  <c:v>46465</c:v>
                </c:pt>
                <c:pt idx="6375">
                  <c:v>46466</c:v>
                </c:pt>
                <c:pt idx="6376">
                  <c:v>46467</c:v>
                </c:pt>
                <c:pt idx="6377">
                  <c:v>46468</c:v>
                </c:pt>
                <c:pt idx="6378">
                  <c:v>46469</c:v>
                </c:pt>
                <c:pt idx="6379">
                  <c:v>46470</c:v>
                </c:pt>
                <c:pt idx="6380">
                  <c:v>46471</c:v>
                </c:pt>
                <c:pt idx="6381">
                  <c:v>46472</c:v>
                </c:pt>
                <c:pt idx="6382">
                  <c:v>46473</c:v>
                </c:pt>
                <c:pt idx="6383">
                  <c:v>46474</c:v>
                </c:pt>
                <c:pt idx="6384">
                  <c:v>46475</c:v>
                </c:pt>
                <c:pt idx="6385">
                  <c:v>46476</c:v>
                </c:pt>
                <c:pt idx="6386">
                  <c:v>46477</c:v>
                </c:pt>
                <c:pt idx="6387">
                  <c:v>46478</c:v>
                </c:pt>
                <c:pt idx="6388">
                  <c:v>46479</c:v>
                </c:pt>
                <c:pt idx="6389">
                  <c:v>46480</c:v>
                </c:pt>
                <c:pt idx="6390">
                  <c:v>46481</c:v>
                </c:pt>
                <c:pt idx="6391">
                  <c:v>46482</c:v>
                </c:pt>
                <c:pt idx="6392">
                  <c:v>46483</c:v>
                </c:pt>
                <c:pt idx="6393">
                  <c:v>46484</c:v>
                </c:pt>
                <c:pt idx="6394">
                  <c:v>46485</c:v>
                </c:pt>
                <c:pt idx="6395">
                  <c:v>46486</c:v>
                </c:pt>
                <c:pt idx="6396">
                  <c:v>46487</c:v>
                </c:pt>
                <c:pt idx="6397">
                  <c:v>46488</c:v>
                </c:pt>
                <c:pt idx="6398">
                  <c:v>46489</c:v>
                </c:pt>
                <c:pt idx="6399">
                  <c:v>46490</c:v>
                </c:pt>
                <c:pt idx="6400">
                  <c:v>46491</c:v>
                </c:pt>
                <c:pt idx="6401">
                  <c:v>46492</c:v>
                </c:pt>
                <c:pt idx="6402">
                  <c:v>46493</c:v>
                </c:pt>
                <c:pt idx="6403">
                  <c:v>46494</c:v>
                </c:pt>
                <c:pt idx="6404">
                  <c:v>46495</c:v>
                </c:pt>
                <c:pt idx="6405">
                  <c:v>46496</c:v>
                </c:pt>
                <c:pt idx="6406">
                  <c:v>46497</c:v>
                </c:pt>
                <c:pt idx="6407">
                  <c:v>46498</c:v>
                </c:pt>
                <c:pt idx="6408">
                  <c:v>46499</c:v>
                </c:pt>
                <c:pt idx="6409">
                  <c:v>46500</c:v>
                </c:pt>
                <c:pt idx="6410">
                  <c:v>46501</c:v>
                </c:pt>
                <c:pt idx="6411">
                  <c:v>46502</c:v>
                </c:pt>
                <c:pt idx="6412">
                  <c:v>46503</c:v>
                </c:pt>
                <c:pt idx="6413">
                  <c:v>46504</c:v>
                </c:pt>
                <c:pt idx="6414">
                  <c:v>46505</c:v>
                </c:pt>
                <c:pt idx="6415">
                  <c:v>46506</c:v>
                </c:pt>
                <c:pt idx="6416">
                  <c:v>46507</c:v>
                </c:pt>
                <c:pt idx="6417">
                  <c:v>46508</c:v>
                </c:pt>
                <c:pt idx="6418">
                  <c:v>46509</c:v>
                </c:pt>
                <c:pt idx="6419">
                  <c:v>46510</c:v>
                </c:pt>
                <c:pt idx="6420">
                  <c:v>46511</c:v>
                </c:pt>
                <c:pt idx="6421">
                  <c:v>46512</c:v>
                </c:pt>
                <c:pt idx="6422">
                  <c:v>46513</c:v>
                </c:pt>
                <c:pt idx="6423">
                  <c:v>46514</c:v>
                </c:pt>
                <c:pt idx="6424">
                  <c:v>46515</c:v>
                </c:pt>
                <c:pt idx="6425">
                  <c:v>46516</c:v>
                </c:pt>
                <c:pt idx="6426">
                  <c:v>46517</c:v>
                </c:pt>
                <c:pt idx="6427">
                  <c:v>46518</c:v>
                </c:pt>
                <c:pt idx="6428">
                  <c:v>46519</c:v>
                </c:pt>
                <c:pt idx="6429">
                  <c:v>46520</c:v>
                </c:pt>
                <c:pt idx="6430">
                  <c:v>46521</c:v>
                </c:pt>
                <c:pt idx="6431">
                  <c:v>46522</c:v>
                </c:pt>
                <c:pt idx="6432">
                  <c:v>46523</c:v>
                </c:pt>
                <c:pt idx="6433">
                  <c:v>46524</c:v>
                </c:pt>
                <c:pt idx="6434">
                  <c:v>46525</c:v>
                </c:pt>
                <c:pt idx="6435">
                  <c:v>46526</c:v>
                </c:pt>
                <c:pt idx="6436">
                  <c:v>46527</c:v>
                </c:pt>
                <c:pt idx="6437">
                  <c:v>46528</c:v>
                </c:pt>
                <c:pt idx="6438">
                  <c:v>46529</c:v>
                </c:pt>
                <c:pt idx="6439">
                  <c:v>46530</c:v>
                </c:pt>
                <c:pt idx="6440">
                  <c:v>46531</c:v>
                </c:pt>
                <c:pt idx="6441">
                  <c:v>46532</c:v>
                </c:pt>
                <c:pt idx="6442">
                  <c:v>46533</c:v>
                </c:pt>
                <c:pt idx="6443">
                  <c:v>46534</c:v>
                </c:pt>
                <c:pt idx="6444">
                  <c:v>46535</c:v>
                </c:pt>
                <c:pt idx="6445">
                  <c:v>46536</c:v>
                </c:pt>
                <c:pt idx="6446">
                  <c:v>46537</c:v>
                </c:pt>
                <c:pt idx="6447">
                  <c:v>46538</c:v>
                </c:pt>
                <c:pt idx="6448">
                  <c:v>46539</c:v>
                </c:pt>
                <c:pt idx="6449">
                  <c:v>46540</c:v>
                </c:pt>
                <c:pt idx="6450">
                  <c:v>46541</c:v>
                </c:pt>
                <c:pt idx="6451">
                  <c:v>46542</c:v>
                </c:pt>
                <c:pt idx="6452">
                  <c:v>46543</c:v>
                </c:pt>
                <c:pt idx="6453">
                  <c:v>46544</c:v>
                </c:pt>
                <c:pt idx="6454">
                  <c:v>46545</c:v>
                </c:pt>
                <c:pt idx="6455">
                  <c:v>46546</c:v>
                </c:pt>
                <c:pt idx="6456">
                  <c:v>46547</c:v>
                </c:pt>
                <c:pt idx="6457">
                  <c:v>46548</c:v>
                </c:pt>
                <c:pt idx="6458">
                  <c:v>46549</c:v>
                </c:pt>
                <c:pt idx="6459">
                  <c:v>46550</c:v>
                </c:pt>
                <c:pt idx="6460">
                  <c:v>46551</c:v>
                </c:pt>
                <c:pt idx="6461">
                  <c:v>46552</c:v>
                </c:pt>
                <c:pt idx="6462">
                  <c:v>46553</c:v>
                </c:pt>
                <c:pt idx="6463">
                  <c:v>46554</c:v>
                </c:pt>
                <c:pt idx="6464">
                  <c:v>46555</c:v>
                </c:pt>
                <c:pt idx="6465">
                  <c:v>46556</c:v>
                </c:pt>
                <c:pt idx="6466">
                  <c:v>46557</c:v>
                </c:pt>
                <c:pt idx="6467">
                  <c:v>46558</c:v>
                </c:pt>
                <c:pt idx="6468">
                  <c:v>46559</c:v>
                </c:pt>
                <c:pt idx="6469">
                  <c:v>46560</c:v>
                </c:pt>
                <c:pt idx="6470">
                  <c:v>46561</c:v>
                </c:pt>
                <c:pt idx="6471">
                  <c:v>46562</c:v>
                </c:pt>
                <c:pt idx="6472">
                  <c:v>46563</c:v>
                </c:pt>
                <c:pt idx="6473">
                  <c:v>46564</c:v>
                </c:pt>
                <c:pt idx="6474">
                  <c:v>46565</c:v>
                </c:pt>
                <c:pt idx="6475">
                  <c:v>46566</c:v>
                </c:pt>
                <c:pt idx="6476">
                  <c:v>46567</c:v>
                </c:pt>
                <c:pt idx="6477">
                  <c:v>46568</c:v>
                </c:pt>
                <c:pt idx="6478">
                  <c:v>46569</c:v>
                </c:pt>
                <c:pt idx="6479">
                  <c:v>46570</c:v>
                </c:pt>
                <c:pt idx="6480">
                  <c:v>46571</c:v>
                </c:pt>
                <c:pt idx="6481">
                  <c:v>46572</c:v>
                </c:pt>
                <c:pt idx="6482">
                  <c:v>46573</c:v>
                </c:pt>
                <c:pt idx="6483">
                  <c:v>46574</c:v>
                </c:pt>
                <c:pt idx="6484">
                  <c:v>46575</c:v>
                </c:pt>
                <c:pt idx="6485">
                  <c:v>46576</c:v>
                </c:pt>
                <c:pt idx="6486">
                  <c:v>46577</c:v>
                </c:pt>
                <c:pt idx="6487">
                  <c:v>46578</c:v>
                </c:pt>
                <c:pt idx="6488">
                  <c:v>46579</c:v>
                </c:pt>
                <c:pt idx="6489">
                  <c:v>46580</c:v>
                </c:pt>
                <c:pt idx="6490">
                  <c:v>46581</c:v>
                </c:pt>
                <c:pt idx="6491">
                  <c:v>46582</c:v>
                </c:pt>
                <c:pt idx="6492">
                  <c:v>46583</c:v>
                </c:pt>
                <c:pt idx="6493">
                  <c:v>46584</c:v>
                </c:pt>
                <c:pt idx="6494">
                  <c:v>46585</c:v>
                </c:pt>
                <c:pt idx="6495">
                  <c:v>46586</c:v>
                </c:pt>
                <c:pt idx="6496">
                  <c:v>46587</c:v>
                </c:pt>
                <c:pt idx="6497">
                  <c:v>46588</c:v>
                </c:pt>
                <c:pt idx="6498">
                  <c:v>46589</c:v>
                </c:pt>
                <c:pt idx="6499">
                  <c:v>46590</c:v>
                </c:pt>
                <c:pt idx="6500">
                  <c:v>46591</c:v>
                </c:pt>
                <c:pt idx="6501">
                  <c:v>46592</c:v>
                </c:pt>
                <c:pt idx="6502">
                  <c:v>46593</c:v>
                </c:pt>
                <c:pt idx="6503">
                  <c:v>46594</c:v>
                </c:pt>
                <c:pt idx="6504">
                  <c:v>46595</c:v>
                </c:pt>
                <c:pt idx="6505">
                  <c:v>46596</c:v>
                </c:pt>
                <c:pt idx="6506">
                  <c:v>46597</c:v>
                </c:pt>
                <c:pt idx="6507">
                  <c:v>46598</c:v>
                </c:pt>
                <c:pt idx="6508">
                  <c:v>46599</c:v>
                </c:pt>
                <c:pt idx="6509">
                  <c:v>46600</c:v>
                </c:pt>
                <c:pt idx="6510">
                  <c:v>46601</c:v>
                </c:pt>
                <c:pt idx="6511">
                  <c:v>46602</c:v>
                </c:pt>
                <c:pt idx="6512">
                  <c:v>46603</c:v>
                </c:pt>
                <c:pt idx="6513">
                  <c:v>46604</c:v>
                </c:pt>
                <c:pt idx="6514">
                  <c:v>46605</c:v>
                </c:pt>
                <c:pt idx="6515">
                  <c:v>46606</c:v>
                </c:pt>
                <c:pt idx="6516">
                  <c:v>46607</c:v>
                </c:pt>
                <c:pt idx="6517">
                  <c:v>46608</c:v>
                </c:pt>
                <c:pt idx="6518">
                  <c:v>46609</c:v>
                </c:pt>
                <c:pt idx="6519">
                  <c:v>46610</c:v>
                </c:pt>
                <c:pt idx="6520">
                  <c:v>46611</c:v>
                </c:pt>
                <c:pt idx="6521">
                  <c:v>46612</c:v>
                </c:pt>
                <c:pt idx="6522">
                  <c:v>46613</c:v>
                </c:pt>
                <c:pt idx="6523">
                  <c:v>46614</c:v>
                </c:pt>
                <c:pt idx="6524">
                  <c:v>46615</c:v>
                </c:pt>
                <c:pt idx="6525">
                  <c:v>46616</c:v>
                </c:pt>
                <c:pt idx="6526">
                  <c:v>46617</c:v>
                </c:pt>
                <c:pt idx="6527">
                  <c:v>46618</c:v>
                </c:pt>
                <c:pt idx="6528">
                  <c:v>46619</c:v>
                </c:pt>
                <c:pt idx="6529">
                  <c:v>46620</c:v>
                </c:pt>
                <c:pt idx="6530">
                  <c:v>46621</c:v>
                </c:pt>
                <c:pt idx="6531">
                  <c:v>46622</c:v>
                </c:pt>
                <c:pt idx="6532">
                  <c:v>46623</c:v>
                </c:pt>
                <c:pt idx="6533">
                  <c:v>46624</c:v>
                </c:pt>
                <c:pt idx="6534">
                  <c:v>46625</c:v>
                </c:pt>
                <c:pt idx="6535">
                  <c:v>46626</c:v>
                </c:pt>
                <c:pt idx="6536">
                  <c:v>46627</c:v>
                </c:pt>
                <c:pt idx="6537">
                  <c:v>46628</c:v>
                </c:pt>
                <c:pt idx="6538">
                  <c:v>46629</c:v>
                </c:pt>
                <c:pt idx="6539">
                  <c:v>46630</c:v>
                </c:pt>
                <c:pt idx="6540">
                  <c:v>46631</c:v>
                </c:pt>
                <c:pt idx="6541">
                  <c:v>46632</c:v>
                </c:pt>
                <c:pt idx="6542">
                  <c:v>46633</c:v>
                </c:pt>
                <c:pt idx="6543">
                  <c:v>46634</c:v>
                </c:pt>
                <c:pt idx="6544">
                  <c:v>46635</c:v>
                </c:pt>
                <c:pt idx="6545">
                  <c:v>46636</c:v>
                </c:pt>
                <c:pt idx="6546">
                  <c:v>46637</c:v>
                </c:pt>
                <c:pt idx="6547">
                  <c:v>46638</c:v>
                </c:pt>
                <c:pt idx="6548">
                  <c:v>46639</c:v>
                </c:pt>
                <c:pt idx="6549">
                  <c:v>46640</c:v>
                </c:pt>
                <c:pt idx="6550">
                  <c:v>46641</c:v>
                </c:pt>
                <c:pt idx="6551">
                  <c:v>46642</c:v>
                </c:pt>
                <c:pt idx="6552">
                  <c:v>46643</c:v>
                </c:pt>
                <c:pt idx="6553">
                  <c:v>46644</c:v>
                </c:pt>
                <c:pt idx="6554">
                  <c:v>46645</c:v>
                </c:pt>
                <c:pt idx="6555">
                  <c:v>46646</c:v>
                </c:pt>
                <c:pt idx="6556">
                  <c:v>46647</c:v>
                </c:pt>
                <c:pt idx="6557">
                  <c:v>46648</c:v>
                </c:pt>
                <c:pt idx="6558">
                  <c:v>46649</c:v>
                </c:pt>
                <c:pt idx="6559">
                  <c:v>46650</c:v>
                </c:pt>
                <c:pt idx="6560">
                  <c:v>46651</c:v>
                </c:pt>
                <c:pt idx="6561">
                  <c:v>46652</c:v>
                </c:pt>
                <c:pt idx="6562">
                  <c:v>46653</c:v>
                </c:pt>
                <c:pt idx="6563">
                  <c:v>46654</c:v>
                </c:pt>
                <c:pt idx="6564">
                  <c:v>46655</c:v>
                </c:pt>
                <c:pt idx="6565">
                  <c:v>46656</c:v>
                </c:pt>
                <c:pt idx="6566">
                  <c:v>46657</c:v>
                </c:pt>
                <c:pt idx="6567">
                  <c:v>46658</c:v>
                </c:pt>
                <c:pt idx="6568">
                  <c:v>46659</c:v>
                </c:pt>
                <c:pt idx="6569">
                  <c:v>46660</c:v>
                </c:pt>
                <c:pt idx="6570">
                  <c:v>46661</c:v>
                </c:pt>
                <c:pt idx="6571">
                  <c:v>46662</c:v>
                </c:pt>
                <c:pt idx="6572">
                  <c:v>46663</c:v>
                </c:pt>
                <c:pt idx="6573">
                  <c:v>46664</c:v>
                </c:pt>
                <c:pt idx="6574">
                  <c:v>46665</c:v>
                </c:pt>
                <c:pt idx="6575">
                  <c:v>46666</c:v>
                </c:pt>
                <c:pt idx="6576">
                  <c:v>46667</c:v>
                </c:pt>
                <c:pt idx="6577">
                  <c:v>46668</c:v>
                </c:pt>
                <c:pt idx="6578">
                  <c:v>46669</c:v>
                </c:pt>
                <c:pt idx="6579">
                  <c:v>46670</c:v>
                </c:pt>
                <c:pt idx="6580">
                  <c:v>46671</c:v>
                </c:pt>
                <c:pt idx="6581">
                  <c:v>46672</c:v>
                </c:pt>
                <c:pt idx="6582">
                  <c:v>46673</c:v>
                </c:pt>
                <c:pt idx="6583">
                  <c:v>46674</c:v>
                </c:pt>
                <c:pt idx="6584">
                  <c:v>46675</c:v>
                </c:pt>
                <c:pt idx="6585">
                  <c:v>46676</c:v>
                </c:pt>
                <c:pt idx="6586">
                  <c:v>46677</c:v>
                </c:pt>
                <c:pt idx="6587">
                  <c:v>46678</c:v>
                </c:pt>
                <c:pt idx="6588">
                  <c:v>46679</c:v>
                </c:pt>
                <c:pt idx="6589">
                  <c:v>46680</c:v>
                </c:pt>
                <c:pt idx="6590">
                  <c:v>46681</c:v>
                </c:pt>
                <c:pt idx="6591">
                  <c:v>46682</c:v>
                </c:pt>
                <c:pt idx="6592">
                  <c:v>46683</c:v>
                </c:pt>
                <c:pt idx="6593">
                  <c:v>46684</c:v>
                </c:pt>
                <c:pt idx="6594">
                  <c:v>46685</c:v>
                </c:pt>
                <c:pt idx="6595">
                  <c:v>46686</c:v>
                </c:pt>
                <c:pt idx="6596">
                  <c:v>46687</c:v>
                </c:pt>
                <c:pt idx="6597">
                  <c:v>46688</c:v>
                </c:pt>
                <c:pt idx="6598">
                  <c:v>46689</c:v>
                </c:pt>
                <c:pt idx="6599">
                  <c:v>46690</c:v>
                </c:pt>
                <c:pt idx="6600">
                  <c:v>46691</c:v>
                </c:pt>
                <c:pt idx="6601">
                  <c:v>46692</c:v>
                </c:pt>
                <c:pt idx="6602">
                  <c:v>46693</c:v>
                </c:pt>
                <c:pt idx="6603">
                  <c:v>46694</c:v>
                </c:pt>
                <c:pt idx="6604">
                  <c:v>46695</c:v>
                </c:pt>
                <c:pt idx="6605">
                  <c:v>46696</c:v>
                </c:pt>
                <c:pt idx="6606">
                  <c:v>46697</c:v>
                </c:pt>
                <c:pt idx="6607">
                  <c:v>46698</c:v>
                </c:pt>
                <c:pt idx="6608">
                  <c:v>46699</c:v>
                </c:pt>
                <c:pt idx="6609">
                  <c:v>46700</c:v>
                </c:pt>
                <c:pt idx="6610">
                  <c:v>46701</c:v>
                </c:pt>
                <c:pt idx="6611">
                  <c:v>46702</c:v>
                </c:pt>
                <c:pt idx="6612">
                  <c:v>46703</c:v>
                </c:pt>
                <c:pt idx="6613">
                  <c:v>46704</c:v>
                </c:pt>
                <c:pt idx="6614">
                  <c:v>46705</c:v>
                </c:pt>
                <c:pt idx="6615">
                  <c:v>46706</c:v>
                </c:pt>
                <c:pt idx="6616">
                  <c:v>46707</c:v>
                </c:pt>
                <c:pt idx="6617">
                  <c:v>46708</c:v>
                </c:pt>
                <c:pt idx="6618">
                  <c:v>46709</c:v>
                </c:pt>
                <c:pt idx="6619">
                  <c:v>46710</c:v>
                </c:pt>
                <c:pt idx="6620">
                  <c:v>46711</c:v>
                </c:pt>
                <c:pt idx="6621">
                  <c:v>46712</c:v>
                </c:pt>
                <c:pt idx="6622">
                  <c:v>46713</c:v>
                </c:pt>
                <c:pt idx="6623">
                  <c:v>46714</c:v>
                </c:pt>
                <c:pt idx="6624">
                  <c:v>46715</c:v>
                </c:pt>
                <c:pt idx="6625">
                  <c:v>46716</c:v>
                </c:pt>
                <c:pt idx="6626">
                  <c:v>46717</c:v>
                </c:pt>
                <c:pt idx="6627">
                  <c:v>46718</c:v>
                </c:pt>
                <c:pt idx="6628">
                  <c:v>46719</c:v>
                </c:pt>
                <c:pt idx="6629">
                  <c:v>46720</c:v>
                </c:pt>
                <c:pt idx="6630">
                  <c:v>46721</c:v>
                </c:pt>
                <c:pt idx="6631">
                  <c:v>46722</c:v>
                </c:pt>
                <c:pt idx="6632">
                  <c:v>46723</c:v>
                </c:pt>
                <c:pt idx="6633">
                  <c:v>46724</c:v>
                </c:pt>
                <c:pt idx="6634">
                  <c:v>46725</c:v>
                </c:pt>
                <c:pt idx="6635">
                  <c:v>46726</c:v>
                </c:pt>
                <c:pt idx="6636">
                  <c:v>46727</c:v>
                </c:pt>
                <c:pt idx="6637">
                  <c:v>46728</c:v>
                </c:pt>
                <c:pt idx="6638">
                  <c:v>46729</c:v>
                </c:pt>
                <c:pt idx="6639">
                  <c:v>46730</c:v>
                </c:pt>
                <c:pt idx="6640">
                  <c:v>46731</c:v>
                </c:pt>
                <c:pt idx="6641">
                  <c:v>46732</c:v>
                </c:pt>
                <c:pt idx="6642">
                  <c:v>46733</c:v>
                </c:pt>
                <c:pt idx="6643">
                  <c:v>46734</c:v>
                </c:pt>
                <c:pt idx="6644">
                  <c:v>46735</c:v>
                </c:pt>
                <c:pt idx="6645">
                  <c:v>46736</c:v>
                </c:pt>
                <c:pt idx="6646">
                  <c:v>46737</c:v>
                </c:pt>
                <c:pt idx="6647">
                  <c:v>46738</c:v>
                </c:pt>
                <c:pt idx="6648">
                  <c:v>46739</c:v>
                </c:pt>
                <c:pt idx="6649">
                  <c:v>46740</c:v>
                </c:pt>
                <c:pt idx="6650">
                  <c:v>46741</c:v>
                </c:pt>
                <c:pt idx="6651">
                  <c:v>46742</c:v>
                </c:pt>
                <c:pt idx="6652">
                  <c:v>46743</c:v>
                </c:pt>
                <c:pt idx="6653">
                  <c:v>46744</c:v>
                </c:pt>
                <c:pt idx="6654">
                  <c:v>46745</c:v>
                </c:pt>
                <c:pt idx="6655">
                  <c:v>46746</c:v>
                </c:pt>
                <c:pt idx="6656">
                  <c:v>46747</c:v>
                </c:pt>
                <c:pt idx="6657">
                  <c:v>46748</c:v>
                </c:pt>
                <c:pt idx="6658">
                  <c:v>46749</c:v>
                </c:pt>
                <c:pt idx="6659">
                  <c:v>46750</c:v>
                </c:pt>
                <c:pt idx="6660">
                  <c:v>46751</c:v>
                </c:pt>
                <c:pt idx="6661">
                  <c:v>46752</c:v>
                </c:pt>
                <c:pt idx="6662">
                  <c:v>46753</c:v>
                </c:pt>
                <c:pt idx="6663">
                  <c:v>46754</c:v>
                </c:pt>
                <c:pt idx="6664">
                  <c:v>46755</c:v>
                </c:pt>
                <c:pt idx="6665">
                  <c:v>46756</c:v>
                </c:pt>
                <c:pt idx="6666">
                  <c:v>46757</c:v>
                </c:pt>
                <c:pt idx="6667">
                  <c:v>46758</c:v>
                </c:pt>
                <c:pt idx="6668">
                  <c:v>46759</c:v>
                </c:pt>
                <c:pt idx="6669">
                  <c:v>46760</c:v>
                </c:pt>
                <c:pt idx="6670">
                  <c:v>46761</c:v>
                </c:pt>
                <c:pt idx="6671">
                  <c:v>46762</c:v>
                </c:pt>
                <c:pt idx="6672">
                  <c:v>46763</c:v>
                </c:pt>
                <c:pt idx="6673">
                  <c:v>46764</c:v>
                </c:pt>
                <c:pt idx="6674">
                  <c:v>46765</c:v>
                </c:pt>
                <c:pt idx="6675">
                  <c:v>46766</c:v>
                </c:pt>
                <c:pt idx="6676">
                  <c:v>46767</c:v>
                </c:pt>
                <c:pt idx="6677">
                  <c:v>46768</c:v>
                </c:pt>
                <c:pt idx="6678">
                  <c:v>46769</c:v>
                </c:pt>
                <c:pt idx="6679">
                  <c:v>46770</c:v>
                </c:pt>
                <c:pt idx="6680">
                  <c:v>46771</c:v>
                </c:pt>
                <c:pt idx="6681">
                  <c:v>46772</c:v>
                </c:pt>
                <c:pt idx="6682">
                  <c:v>46773</c:v>
                </c:pt>
                <c:pt idx="6683">
                  <c:v>46774</c:v>
                </c:pt>
                <c:pt idx="6684">
                  <c:v>46775</c:v>
                </c:pt>
                <c:pt idx="6685">
                  <c:v>46776</c:v>
                </c:pt>
                <c:pt idx="6686">
                  <c:v>46777</c:v>
                </c:pt>
                <c:pt idx="6687">
                  <c:v>46778</c:v>
                </c:pt>
                <c:pt idx="6688">
                  <c:v>46779</c:v>
                </c:pt>
                <c:pt idx="6689">
                  <c:v>46780</c:v>
                </c:pt>
                <c:pt idx="6690">
                  <c:v>46781</c:v>
                </c:pt>
                <c:pt idx="6691">
                  <c:v>46782</c:v>
                </c:pt>
                <c:pt idx="6692">
                  <c:v>46783</c:v>
                </c:pt>
                <c:pt idx="6693">
                  <c:v>46784</c:v>
                </c:pt>
                <c:pt idx="6694">
                  <c:v>46785</c:v>
                </c:pt>
                <c:pt idx="6695">
                  <c:v>46786</c:v>
                </c:pt>
                <c:pt idx="6696">
                  <c:v>46787</c:v>
                </c:pt>
                <c:pt idx="6697">
                  <c:v>46788</c:v>
                </c:pt>
                <c:pt idx="6698">
                  <c:v>46789</c:v>
                </c:pt>
                <c:pt idx="6699">
                  <c:v>46790</c:v>
                </c:pt>
                <c:pt idx="6700">
                  <c:v>46791</c:v>
                </c:pt>
                <c:pt idx="6701">
                  <c:v>46792</c:v>
                </c:pt>
                <c:pt idx="6702">
                  <c:v>46793</c:v>
                </c:pt>
                <c:pt idx="6703">
                  <c:v>46794</c:v>
                </c:pt>
                <c:pt idx="6704">
                  <c:v>46795</c:v>
                </c:pt>
                <c:pt idx="6705">
                  <c:v>46796</c:v>
                </c:pt>
                <c:pt idx="6706">
                  <c:v>46797</c:v>
                </c:pt>
                <c:pt idx="6707">
                  <c:v>46798</c:v>
                </c:pt>
                <c:pt idx="6708">
                  <c:v>46799</c:v>
                </c:pt>
                <c:pt idx="6709">
                  <c:v>46800</c:v>
                </c:pt>
                <c:pt idx="6710">
                  <c:v>46801</c:v>
                </c:pt>
                <c:pt idx="6711">
                  <c:v>46802</c:v>
                </c:pt>
                <c:pt idx="6712">
                  <c:v>46803</c:v>
                </c:pt>
                <c:pt idx="6713">
                  <c:v>46804</c:v>
                </c:pt>
                <c:pt idx="6714">
                  <c:v>46805</c:v>
                </c:pt>
                <c:pt idx="6715">
                  <c:v>46806</c:v>
                </c:pt>
                <c:pt idx="6716">
                  <c:v>46807</c:v>
                </c:pt>
                <c:pt idx="6717">
                  <c:v>46808</c:v>
                </c:pt>
                <c:pt idx="6718">
                  <c:v>46809</c:v>
                </c:pt>
                <c:pt idx="6719">
                  <c:v>46810</c:v>
                </c:pt>
                <c:pt idx="6720">
                  <c:v>46811</c:v>
                </c:pt>
                <c:pt idx="6721">
                  <c:v>46812</c:v>
                </c:pt>
                <c:pt idx="6722">
                  <c:v>46813</c:v>
                </c:pt>
                <c:pt idx="6723">
                  <c:v>46814</c:v>
                </c:pt>
                <c:pt idx="6724">
                  <c:v>46815</c:v>
                </c:pt>
                <c:pt idx="6725">
                  <c:v>46816</c:v>
                </c:pt>
                <c:pt idx="6726">
                  <c:v>46817</c:v>
                </c:pt>
                <c:pt idx="6727">
                  <c:v>46818</c:v>
                </c:pt>
                <c:pt idx="6728">
                  <c:v>46819</c:v>
                </c:pt>
                <c:pt idx="6729">
                  <c:v>46820</c:v>
                </c:pt>
                <c:pt idx="6730">
                  <c:v>46821</c:v>
                </c:pt>
                <c:pt idx="6731">
                  <c:v>46822</c:v>
                </c:pt>
                <c:pt idx="6732">
                  <c:v>46823</c:v>
                </c:pt>
                <c:pt idx="6733">
                  <c:v>46824</c:v>
                </c:pt>
                <c:pt idx="6734">
                  <c:v>46825</c:v>
                </c:pt>
                <c:pt idx="6735">
                  <c:v>46826</c:v>
                </c:pt>
                <c:pt idx="6736">
                  <c:v>46827</c:v>
                </c:pt>
                <c:pt idx="6737">
                  <c:v>46828</c:v>
                </c:pt>
                <c:pt idx="6738">
                  <c:v>46829</c:v>
                </c:pt>
                <c:pt idx="6739">
                  <c:v>46830</c:v>
                </c:pt>
                <c:pt idx="6740">
                  <c:v>46831</c:v>
                </c:pt>
                <c:pt idx="6741">
                  <c:v>46832</c:v>
                </c:pt>
                <c:pt idx="6742">
                  <c:v>46833</c:v>
                </c:pt>
                <c:pt idx="6743">
                  <c:v>46834</c:v>
                </c:pt>
                <c:pt idx="6744">
                  <c:v>46835</c:v>
                </c:pt>
                <c:pt idx="6745">
                  <c:v>46836</c:v>
                </c:pt>
                <c:pt idx="6746">
                  <c:v>46837</c:v>
                </c:pt>
                <c:pt idx="6747">
                  <c:v>46838</c:v>
                </c:pt>
                <c:pt idx="6748">
                  <c:v>46839</c:v>
                </c:pt>
                <c:pt idx="6749">
                  <c:v>46840</c:v>
                </c:pt>
                <c:pt idx="6750">
                  <c:v>46841</c:v>
                </c:pt>
                <c:pt idx="6751">
                  <c:v>46842</c:v>
                </c:pt>
                <c:pt idx="6752">
                  <c:v>46843</c:v>
                </c:pt>
                <c:pt idx="6753">
                  <c:v>46844</c:v>
                </c:pt>
                <c:pt idx="6754">
                  <c:v>46845</c:v>
                </c:pt>
                <c:pt idx="6755">
                  <c:v>46846</c:v>
                </c:pt>
                <c:pt idx="6756">
                  <c:v>46847</c:v>
                </c:pt>
                <c:pt idx="6757">
                  <c:v>46848</c:v>
                </c:pt>
                <c:pt idx="6758">
                  <c:v>46849</c:v>
                </c:pt>
                <c:pt idx="6759">
                  <c:v>46850</c:v>
                </c:pt>
                <c:pt idx="6760">
                  <c:v>46851</c:v>
                </c:pt>
                <c:pt idx="6761">
                  <c:v>46852</c:v>
                </c:pt>
                <c:pt idx="6762">
                  <c:v>46853</c:v>
                </c:pt>
                <c:pt idx="6763">
                  <c:v>46854</c:v>
                </c:pt>
                <c:pt idx="6764">
                  <c:v>46855</c:v>
                </c:pt>
                <c:pt idx="6765">
                  <c:v>46856</c:v>
                </c:pt>
                <c:pt idx="6766">
                  <c:v>46857</c:v>
                </c:pt>
                <c:pt idx="6767">
                  <c:v>46858</c:v>
                </c:pt>
                <c:pt idx="6768">
                  <c:v>46859</c:v>
                </c:pt>
                <c:pt idx="6769">
                  <c:v>46860</c:v>
                </c:pt>
                <c:pt idx="6770">
                  <c:v>46861</c:v>
                </c:pt>
                <c:pt idx="6771">
                  <c:v>46862</c:v>
                </c:pt>
                <c:pt idx="6772">
                  <c:v>46863</c:v>
                </c:pt>
                <c:pt idx="6773">
                  <c:v>46864</c:v>
                </c:pt>
                <c:pt idx="6774">
                  <c:v>46865</c:v>
                </c:pt>
                <c:pt idx="6775">
                  <c:v>46866</c:v>
                </c:pt>
                <c:pt idx="6776">
                  <c:v>46867</c:v>
                </c:pt>
                <c:pt idx="6777">
                  <c:v>46868</c:v>
                </c:pt>
                <c:pt idx="6778">
                  <c:v>46869</c:v>
                </c:pt>
                <c:pt idx="6779">
                  <c:v>46870</c:v>
                </c:pt>
                <c:pt idx="6780">
                  <c:v>46871</c:v>
                </c:pt>
                <c:pt idx="6781">
                  <c:v>46872</c:v>
                </c:pt>
                <c:pt idx="6782">
                  <c:v>46873</c:v>
                </c:pt>
                <c:pt idx="6783">
                  <c:v>46874</c:v>
                </c:pt>
                <c:pt idx="6784">
                  <c:v>46875</c:v>
                </c:pt>
                <c:pt idx="6785">
                  <c:v>46876</c:v>
                </c:pt>
                <c:pt idx="6786">
                  <c:v>46877</c:v>
                </c:pt>
                <c:pt idx="6787">
                  <c:v>46878</c:v>
                </c:pt>
                <c:pt idx="6788">
                  <c:v>46879</c:v>
                </c:pt>
                <c:pt idx="6789">
                  <c:v>46880</c:v>
                </c:pt>
                <c:pt idx="6790">
                  <c:v>46881</c:v>
                </c:pt>
                <c:pt idx="6791">
                  <c:v>46882</c:v>
                </c:pt>
                <c:pt idx="6792">
                  <c:v>46883</c:v>
                </c:pt>
                <c:pt idx="6793">
                  <c:v>46884</c:v>
                </c:pt>
                <c:pt idx="6794">
                  <c:v>46885</c:v>
                </c:pt>
                <c:pt idx="6795">
                  <c:v>46886</c:v>
                </c:pt>
                <c:pt idx="6796">
                  <c:v>46887</c:v>
                </c:pt>
                <c:pt idx="6797">
                  <c:v>46888</c:v>
                </c:pt>
                <c:pt idx="6798">
                  <c:v>46889</c:v>
                </c:pt>
                <c:pt idx="6799">
                  <c:v>46890</c:v>
                </c:pt>
                <c:pt idx="6800">
                  <c:v>46891</c:v>
                </c:pt>
                <c:pt idx="6801">
                  <c:v>46892</c:v>
                </c:pt>
                <c:pt idx="6802">
                  <c:v>46893</c:v>
                </c:pt>
                <c:pt idx="6803">
                  <c:v>46894</c:v>
                </c:pt>
                <c:pt idx="6804">
                  <c:v>46895</c:v>
                </c:pt>
                <c:pt idx="6805">
                  <c:v>46896</c:v>
                </c:pt>
                <c:pt idx="6806">
                  <c:v>46897</c:v>
                </c:pt>
                <c:pt idx="6807">
                  <c:v>46898</c:v>
                </c:pt>
                <c:pt idx="6808">
                  <c:v>46899</c:v>
                </c:pt>
                <c:pt idx="6809">
                  <c:v>46900</c:v>
                </c:pt>
                <c:pt idx="6810">
                  <c:v>46901</c:v>
                </c:pt>
                <c:pt idx="6811">
                  <c:v>46902</c:v>
                </c:pt>
                <c:pt idx="6812">
                  <c:v>46903</c:v>
                </c:pt>
                <c:pt idx="6813">
                  <c:v>46904</c:v>
                </c:pt>
                <c:pt idx="6814">
                  <c:v>46905</c:v>
                </c:pt>
                <c:pt idx="6815">
                  <c:v>46906</c:v>
                </c:pt>
                <c:pt idx="6816">
                  <c:v>46907</c:v>
                </c:pt>
                <c:pt idx="6817">
                  <c:v>46908</c:v>
                </c:pt>
                <c:pt idx="6818">
                  <c:v>46909</c:v>
                </c:pt>
                <c:pt idx="6819">
                  <c:v>46910</c:v>
                </c:pt>
                <c:pt idx="6820">
                  <c:v>46911</c:v>
                </c:pt>
                <c:pt idx="6821">
                  <c:v>46912</c:v>
                </c:pt>
                <c:pt idx="6822">
                  <c:v>46913</c:v>
                </c:pt>
                <c:pt idx="6823">
                  <c:v>46914</c:v>
                </c:pt>
                <c:pt idx="6824">
                  <c:v>46915</c:v>
                </c:pt>
                <c:pt idx="6825">
                  <c:v>46916</c:v>
                </c:pt>
                <c:pt idx="6826">
                  <c:v>46917</c:v>
                </c:pt>
                <c:pt idx="6827">
                  <c:v>46918</c:v>
                </c:pt>
                <c:pt idx="6828">
                  <c:v>46919</c:v>
                </c:pt>
                <c:pt idx="6829">
                  <c:v>46920</c:v>
                </c:pt>
                <c:pt idx="6830">
                  <c:v>46921</c:v>
                </c:pt>
                <c:pt idx="6831">
                  <c:v>46922</c:v>
                </c:pt>
                <c:pt idx="6832">
                  <c:v>46923</c:v>
                </c:pt>
                <c:pt idx="6833">
                  <c:v>46924</c:v>
                </c:pt>
                <c:pt idx="6834">
                  <c:v>46925</c:v>
                </c:pt>
                <c:pt idx="6835">
                  <c:v>46926</c:v>
                </c:pt>
                <c:pt idx="6836">
                  <c:v>46927</c:v>
                </c:pt>
                <c:pt idx="6837">
                  <c:v>46928</c:v>
                </c:pt>
                <c:pt idx="6838">
                  <c:v>46929</c:v>
                </c:pt>
                <c:pt idx="6839">
                  <c:v>46930</c:v>
                </c:pt>
                <c:pt idx="6840">
                  <c:v>46931</c:v>
                </c:pt>
                <c:pt idx="6841">
                  <c:v>46932</c:v>
                </c:pt>
                <c:pt idx="6842">
                  <c:v>46933</c:v>
                </c:pt>
                <c:pt idx="6843">
                  <c:v>46934</c:v>
                </c:pt>
                <c:pt idx="6844">
                  <c:v>46935</c:v>
                </c:pt>
                <c:pt idx="6845">
                  <c:v>46936</c:v>
                </c:pt>
                <c:pt idx="6846">
                  <c:v>46937</c:v>
                </c:pt>
                <c:pt idx="6847">
                  <c:v>46938</c:v>
                </c:pt>
                <c:pt idx="6848">
                  <c:v>46939</c:v>
                </c:pt>
                <c:pt idx="6849">
                  <c:v>46940</c:v>
                </c:pt>
                <c:pt idx="6850">
                  <c:v>46941</c:v>
                </c:pt>
                <c:pt idx="6851">
                  <c:v>46942</c:v>
                </c:pt>
                <c:pt idx="6852">
                  <c:v>46943</c:v>
                </c:pt>
                <c:pt idx="6853">
                  <c:v>46944</c:v>
                </c:pt>
                <c:pt idx="6854">
                  <c:v>46945</c:v>
                </c:pt>
                <c:pt idx="6855">
                  <c:v>46946</c:v>
                </c:pt>
                <c:pt idx="6856">
                  <c:v>46947</c:v>
                </c:pt>
                <c:pt idx="6857">
                  <c:v>46948</c:v>
                </c:pt>
                <c:pt idx="6858">
                  <c:v>46949</c:v>
                </c:pt>
                <c:pt idx="6859">
                  <c:v>46950</c:v>
                </c:pt>
                <c:pt idx="6860">
                  <c:v>46951</c:v>
                </c:pt>
                <c:pt idx="6861">
                  <c:v>46952</c:v>
                </c:pt>
                <c:pt idx="6862">
                  <c:v>46953</c:v>
                </c:pt>
                <c:pt idx="6863">
                  <c:v>46954</c:v>
                </c:pt>
                <c:pt idx="6864">
                  <c:v>46955</c:v>
                </c:pt>
                <c:pt idx="6865">
                  <c:v>46956</c:v>
                </c:pt>
                <c:pt idx="6866">
                  <c:v>46957</c:v>
                </c:pt>
                <c:pt idx="6867">
                  <c:v>46958</c:v>
                </c:pt>
                <c:pt idx="6868">
                  <c:v>46959</c:v>
                </c:pt>
                <c:pt idx="6869">
                  <c:v>46960</c:v>
                </c:pt>
                <c:pt idx="6870">
                  <c:v>46961</c:v>
                </c:pt>
                <c:pt idx="6871">
                  <c:v>46962</c:v>
                </c:pt>
                <c:pt idx="6872">
                  <c:v>46963</c:v>
                </c:pt>
                <c:pt idx="6873">
                  <c:v>46964</c:v>
                </c:pt>
                <c:pt idx="6874">
                  <c:v>46965</c:v>
                </c:pt>
                <c:pt idx="6875">
                  <c:v>46966</c:v>
                </c:pt>
                <c:pt idx="6876">
                  <c:v>46967</c:v>
                </c:pt>
                <c:pt idx="6877">
                  <c:v>46968</c:v>
                </c:pt>
                <c:pt idx="6878">
                  <c:v>46969</c:v>
                </c:pt>
                <c:pt idx="6879">
                  <c:v>46970</c:v>
                </c:pt>
                <c:pt idx="6880">
                  <c:v>46971</c:v>
                </c:pt>
                <c:pt idx="6881">
                  <c:v>46972</c:v>
                </c:pt>
                <c:pt idx="6882">
                  <c:v>46973</c:v>
                </c:pt>
                <c:pt idx="6883">
                  <c:v>46974</c:v>
                </c:pt>
                <c:pt idx="6884">
                  <c:v>46975</c:v>
                </c:pt>
                <c:pt idx="6885">
                  <c:v>46976</c:v>
                </c:pt>
                <c:pt idx="6886">
                  <c:v>46977</c:v>
                </c:pt>
                <c:pt idx="6887">
                  <c:v>46978</c:v>
                </c:pt>
                <c:pt idx="6888">
                  <c:v>46979</c:v>
                </c:pt>
                <c:pt idx="6889">
                  <c:v>46980</c:v>
                </c:pt>
                <c:pt idx="6890">
                  <c:v>46981</c:v>
                </c:pt>
                <c:pt idx="6891">
                  <c:v>46982</c:v>
                </c:pt>
                <c:pt idx="6892">
                  <c:v>46983</c:v>
                </c:pt>
                <c:pt idx="6893">
                  <c:v>46984</c:v>
                </c:pt>
                <c:pt idx="6894">
                  <c:v>46985</c:v>
                </c:pt>
                <c:pt idx="6895">
                  <c:v>46986</c:v>
                </c:pt>
                <c:pt idx="6896">
                  <c:v>46987</c:v>
                </c:pt>
                <c:pt idx="6897">
                  <c:v>46988</c:v>
                </c:pt>
                <c:pt idx="6898">
                  <c:v>46989</c:v>
                </c:pt>
                <c:pt idx="6899">
                  <c:v>46990</c:v>
                </c:pt>
                <c:pt idx="6900">
                  <c:v>46991</c:v>
                </c:pt>
                <c:pt idx="6901">
                  <c:v>46992</c:v>
                </c:pt>
                <c:pt idx="6902">
                  <c:v>46993</c:v>
                </c:pt>
                <c:pt idx="6903">
                  <c:v>46994</c:v>
                </c:pt>
                <c:pt idx="6904">
                  <c:v>46995</c:v>
                </c:pt>
                <c:pt idx="6905">
                  <c:v>46996</c:v>
                </c:pt>
                <c:pt idx="6906">
                  <c:v>46997</c:v>
                </c:pt>
                <c:pt idx="6907">
                  <c:v>46998</c:v>
                </c:pt>
                <c:pt idx="6908">
                  <c:v>46999</c:v>
                </c:pt>
                <c:pt idx="6909">
                  <c:v>47000</c:v>
                </c:pt>
                <c:pt idx="6910">
                  <c:v>47001</c:v>
                </c:pt>
                <c:pt idx="6911">
                  <c:v>47002</c:v>
                </c:pt>
                <c:pt idx="6912">
                  <c:v>47003</c:v>
                </c:pt>
                <c:pt idx="6913">
                  <c:v>47004</c:v>
                </c:pt>
                <c:pt idx="6914">
                  <c:v>47005</c:v>
                </c:pt>
                <c:pt idx="6915">
                  <c:v>47006</c:v>
                </c:pt>
                <c:pt idx="6916">
                  <c:v>47007</c:v>
                </c:pt>
                <c:pt idx="6917">
                  <c:v>47008</c:v>
                </c:pt>
                <c:pt idx="6918">
                  <c:v>47009</c:v>
                </c:pt>
                <c:pt idx="6919">
                  <c:v>47010</c:v>
                </c:pt>
                <c:pt idx="6920">
                  <c:v>47011</c:v>
                </c:pt>
                <c:pt idx="6921">
                  <c:v>47012</c:v>
                </c:pt>
                <c:pt idx="6922">
                  <c:v>47013</c:v>
                </c:pt>
                <c:pt idx="6923">
                  <c:v>47014</c:v>
                </c:pt>
                <c:pt idx="6924">
                  <c:v>47015</c:v>
                </c:pt>
                <c:pt idx="6925">
                  <c:v>47016</c:v>
                </c:pt>
                <c:pt idx="6926">
                  <c:v>47017</c:v>
                </c:pt>
                <c:pt idx="6927">
                  <c:v>47018</c:v>
                </c:pt>
                <c:pt idx="6928">
                  <c:v>47019</c:v>
                </c:pt>
                <c:pt idx="6929">
                  <c:v>47020</c:v>
                </c:pt>
                <c:pt idx="6930">
                  <c:v>47021</c:v>
                </c:pt>
                <c:pt idx="6931">
                  <c:v>47022</c:v>
                </c:pt>
                <c:pt idx="6932">
                  <c:v>47023</c:v>
                </c:pt>
                <c:pt idx="6933">
                  <c:v>47024</c:v>
                </c:pt>
                <c:pt idx="6934">
                  <c:v>47025</c:v>
                </c:pt>
                <c:pt idx="6935">
                  <c:v>47026</c:v>
                </c:pt>
                <c:pt idx="6936">
                  <c:v>47027</c:v>
                </c:pt>
                <c:pt idx="6937">
                  <c:v>47028</c:v>
                </c:pt>
                <c:pt idx="6938">
                  <c:v>47029</c:v>
                </c:pt>
                <c:pt idx="6939">
                  <c:v>47030</c:v>
                </c:pt>
                <c:pt idx="6940">
                  <c:v>47031</c:v>
                </c:pt>
                <c:pt idx="6941">
                  <c:v>47032</c:v>
                </c:pt>
                <c:pt idx="6942">
                  <c:v>47033</c:v>
                </c:pt>
                <c:pt idx="6943">
                  <c:v>47034</c:v>
                </c:pt>
                <c:pt idx="6944">
                  <c:v>47035</c:v>
                </c:pt>
                <c:pt idx="6945">
                  <c:v>47036</c:v>
                </c:pt>
                <c:pt idx="6946">
                  <c:v>47037</c:v>
                </c:pt>
                <c:pt idx="6947">
                  <c:v>47038</c:v>
                </c:pt>
                <c:pt idx="6948">
                  <c:v>47039</c:v>
                </c:pt>
                <c:pt idx="6949">
                  <c:v>47040</c:v>
                </c:pt>
                <c:pt idx="6950">
                  <c:v>47041</c:v>
                </c:pt>
                <c:pt idx="6951">
                  <c:v>47042</c:v>
                </c:pt>
                <c:pt idx="6952">
                  <c:v>47043</c:v>
                </c:pt>
                <c:pt idx="6953">
                  <c:v>47044</c:v>
                </c:pt>
                <c:pt idx="6954">
                  <c:v>47045</c:v>
                </c:pt>
                <c:pt idx="6955">
                  <c:v>47046</c:v>
                </c:pt>
                <c:pt idx="6956">
                  <c:v>47047</c:v>
                </c:pt>
                <c:pt idx="6957">
                  <c:v>47048</c:v>
                </c:pt>
                <c:pt idx="6958">
                  <c:v>47049</c:v>
                </c:pt>
                <c:pt idx="6959">
                  <c:v>47050</c:v>
                </c:pt>
                <c:pt idx="6960">
                  <c:v>47051</c:v>
                </c:pt>
                <c:pt idx="6961">
                  <c:v>47052</c:v>
                </c:pt>
                <c:pt idx="6962">
                  <c:v>47053</c:v>
                </c:pt>
                <c:pt idx="6963">
                  <c:v>47054</c:v>
                </c:pt>
                <c:pt idx="6964">
                  <c:v>47055</c:v>
                </c:pt>
                <c:pt idx="6965">
                  <c:v>47056</c:v>
                </c:pt>
                <c:pt idx="6966">
                  <c:v>47057</c:v>
                </c:pt>
                <c:pt idx="6967">
                  <c:v>47058</c:v>
                </c:pt>
                <c:pt idx="6968">
                  <c:v>47059</c:v>
                </c:pt>
                <c:pt idx="6969">
                  <c:v>47060</c:v>
                </c:pt>
                <c:pt idx="6970">
                  <c:v>47061</c:v>
                </c:pt>
                <c:pt idx="6971">
                  <c:v>47062</c:v>
                </c:pt>
                <c:pt idx="6972">
                  <c:v>47063</c:v>
                </c:pt>
                <c:pt idx="6973">
                  <c:v>47064</c:v>
                </c:pt>
                <c:pt idx="6974">
                  <c:v>47065</c:v>
                </c:pt>
                <c:pt idx="6975">
                  <c:v>47066</c:v>
                </c:pt>
                <c:pt idx="6976">
                  <c:v>47067</c:v>
                </c:pt>
                <c:pt idx="6977">
                  <c:v>47068</c:v>
                </c:pt>
                <c:pt idx="6978">
                  <c:v>47069</c:v>
                </c:pt>
                <c:pt idx="6979">
                  <c:v>47070</c:v>
                </c:pt>
                <c:pt idx="6980">
                  <c:v>47071</c:v>
                </c:pt>
                <c:pt idx="6981">
                  <c:v>47072</c:v>
                </c:pt>
                <c:pt idx="6982">
                  <c:v>47073</c:v>
                </c:pt>
                <c:pt idx="6983">
                  <c:v>47074</c:v>
                </c:pt>
                <c:pt idx="6984">
                  <c:v>47075</c:v>
                </c:pt>
                <c:pt idx="6985">
                  <c:v>47076</c:v>
                </c:pt>
                <c:pt idx="6986">
                  <c:v>47077</c:v>
                </c:pt>
                <c:pt idx="6987">
                  <c:v>47078</c:v>
                </c:pt>
                <c:pt idx="6988">
                  <c:v>47079</c:v>
                </c:pt>
                <c:pt idx="6989">
                  <c:v>47080</c:v>
                </c:pt>
                <c:pt idx="6990">
                  <c:v>47081</c:v>
                </c:pt>
                <c:pt idx="6991">
                  <c:v>47082</c:v>
                </c:pt>
                <c:pt idx="6992">
                  <c:v>47083</c:v>
                </c:pt>
                <c:pt idx="6993">
                  <c:v>47084</c:v>
                </c:pt>
                <c:pt idx="6994">
                  <c:v>47085</c:v>
                </c:pt>
                <c:pt idx="6995">
                  <c:v>47086</c:v>
                </c:pt>
                <c:pt idx="6996">
                  <c:v>47087</c:v>
                </c:pt>
                <c:pt idx="6997">
                  <c:v>47088</c:v>
                </c:pt>
                <c:pt idx="6998">
                  <c:v>47089</c:v>
                </c:pt>
                <c:pt idx="6999">
                  <c:v>47090</c:v>
                </c:pt>
                <c:pt idx="7000">
                  <c:v>47091</c:v>
                </c:pt>
                <c:pt idx="7001">
                  <c:v>47092</c:v>
                </c:pt>
                <c:pt idx="7002">
                  <c:v>47093</c:v>
                </c:pt>
                <c:pt idx="7003">
                  <c:v>47094</c:v>
                </c:pt>
                <c:pt idx="7004">
                  <c:v>47095</c:v>
                </c:pt>
                <c:pt idx="7005">
                  <c:v>47096</c:v>
                </c:pt>
                <c:pt idx="7006">
                  <c:v>47097</c:v>
                </c:pt>
                <c:pt idx="7007">
                  <c:v>47098</c:v>
                </c:pt>
                <c:pt idx="7008">
                  <c:v>47099</c:v>
                </c:pt>
                <c:pt idx="7009">
                  <c:v>47100</c:v>
                </c:pt>
                <c:pt idx="7010">
                  <c:v>47101</c:v>
                </c:pt>
                <c:pt idx="7011">
                  <c:v>47102</c:v>
                </c:pt>
                <c:pt idx="7012">
                  <c:v>47103</c:v>
                </c:pt>
                <c:pt idx="7013">
                  <c:v>47104</c:v>
                </c:pt>
                <c:pt idx="7014">
                  <c:v>47105</c:v>
                </c:pt>
                <c:pt idx="7015">
                  <c:v>47106</c:v>
                </c:pt>
                <c:pt idx="7016">
                  <c:v>47107</c:v>
                </c:pt>
                <c:pt idx="7017">
                  <c:v>47108</c:v>
                </c:pt>
                <c:pt idx="7018">
                  <c:v>47109</c:v>
                </c:pt>
                <c:pt idx="7019">
                  <c:v>47110</c:v>
                </c:pt>
                <c:pt idx="7020">
                  <c:v>47111</c:v>
                </c:pt>
                <c:pt idx="7021">
                  <c:v>47112</c:v>
                </c:pt>
                <c:pt idx="7022">
                  <c:v>47113</c:v>
                </c:pt>
                <c:pt idx="7023">
                  <c:v>47114</c:v>
                </c:pt>
                <c:pt idx="7024">
                  <c:v>47115</c:v>
                </c:pt>
                <c:pt idx="7025">
                  <c:v>47116</c:v>
                </c:pt>
                <c:pt idx="7026">
                  <c:v>47117</c:v>
                </c:pt>
                <c:pt idx="7027">
                  <c:v>47118</c:v>
                </c:pt>
                <c:pt idx="7028">
                  <c:v>47119</c:v>
                </c:pt>
                <c:pt idx="7029">
                  <c:v>47120</c:v>
                </c:pt>
                <c:pt idx="7030">
                  <c:v>47121</c:v>
                </c:pt>
                <c:pt idx="7031">
                  <c:v>47122</c:v>
                </c:pt>
                <c:pt idx="7032">
                  <c:v>47123</c:v>
                </c:pt>
                <c:pt idx="7033">
                  <c:v>47124</c:v>
                </c:pt>
                <c:pt idx="7034">
                  <c:v>47125</c:v>
                </c:pt>
                <c:pt idx="7035">
                  <c:v>47126</c:v>
                </c:pt>
                <c:pt idx="7036">
                  <c:v>47127</c:v>
                </c:pt>
                <c:pt idx="7037">
                  <c:v>47128</c:v>
                </c:pt>
                <c:pt idx="7038">
                  <c:v>47129</c:v>
                </c:pt>
                <c:pt idx="7039">
                  <c:v>47130</c:v>
                </c:pt>
                <c:pt idx="7040">
                  <c:v>47131</c:v>
                </c:pt>
                <c:pt idx="7041">
                  <c:v>47132</c:v>
                </c:pt>
                <c:pt idx="7042">
                  <c:v>47133</c:v>
                </c:pt>
                <c:pt idx="7043">
                  <c:v>47134</c:v>
                </c:pt>
                <c:pt idx="7044">
                  <c:v>47135</c:v>
                </c:pt>
                <c:pt idx="7045">
                  <c:v>47136</c:v>
                </c:pt>
                <c:pt idx="7046">
                  <c:v>47137</c:v>
                </c:pt>
                <c:pt idx="7047">
                  <c:v>47138</c:v>
                </c:pt>
                <c:pt idx="7048">
                  <c:v>47139</c:v>
                </c:pt>
                <c:pt idx="7049">
                  <c:v>47140</c:v>
                </c:pt>
                <c:pt idx="7050">
                  <c:v>47141</c:v>
                </c:pt>
                <c:pt idx="7051">
                  <c:v>47142</c:v>
                </c:pt>
                <c:pt idx="7052">
                  <c:v>47143</c:v>
                </c:pt>
                <c:pt idx="7053">
                  <c:v>47144</c:v>
                </c:pt>
                <c:pt idx="7054">
                  <c:v>47145</c:v>
                </c:pt>
                <c:pt idx="7055">
                  <c:v>47146</c:v>
                </c:pt>
                <c:pt idx="7056">
                  <c:v>47147</c:v>
                </c:pt>
                <c:pt idx="7057">
                  <c:v>47148</c:v>
                </c:pt>
                <c:pt idx="7058">
                  <c:v>47149</c:v>
                </c:pt>
                <c:pt idx="7059">
                  <c:v>47150</c:v>
                </c:pt>
                <c:pt idx="7060">
                  <c:v>47151</c:v>
                </c:pt>
                <c:pt idx="7061">
                  <c:v>47152</c:v>
                </c:pt>
                <c:pt idx="7062">
                  <c:v>47153</c:v>
                </c:pt>
                <c:pt idx="7063">
                  <c:v>47154</c:v>
                </c:pt>
                <c:pt idx="7064">
                  <c:v>47155</c:v>
                </c:pt>
                <c:pt idx="7065">
                  <c:v>47156</c:v>
                </c:pt>
                <c:pt idx="7066">
                  <c:v>47157</c:v>
                </c:pt>
                <c:pt idx="7067">
                  <c:v>47158</c:v>
                </c:pt>
                <c:pt idx="7068">
                  <c:v>47159</c:v>
                </c:pt>
                <c:pt idx="7069">
                  <c:v>47160</c:v>
                </c:pt>
                <c:pt idx="7070">
                  <c:v>47161</c:v>
                </c:pt>
                <c:pt idx="7071">
                  <c:v>47162</c:v>
                </c:pt>
                <c:pt idx="7072">
                  <c:v>47163</c:v>
                </c:pt>
                <c:pt idx="7073">
                  <c:v>47164</c:v>
                </c:pt>
                <c:pt idx="7074">
                  <c:v>47165</c:v>
                </c:pt>
                <c:pt idx="7075">
                  <c:v>47166</c:v>
                </c:pt>
                <c:pt idx="7076">
                  <c:v>47167</c:v>
                </c:pt>
                <c:pt idx="7077">
                  <c:v>47168</c:v>
                </c:pt>
                <c:pt idx="7078">
                  <c:v>47169</c:v>
                </c:pt>
                <c:pt idx="7079">
                  <c:v>47170</c:v>
                </c:pt>
                <c:pt idx="7080">
                  <c:v>47171</c:v>
                </c:pt>
                <c:pt idx="7081">
                  <c:v>47172</c:v>
                </c:pt>
                <c:pt idx="7082">
                  <c:v>47173</c:v>
                </c:pt>
                <c:pt idx="7083">
                  <c:v>47174</c:v>
                </c:pt>
                <c:pt idx="7084">
                  <c:v>47175</c:v>
                </c:pt>
                <c:pt idx="7085">
                  <c:v>47176</c:v>
                </c:pt>
                <c:pt idx="7086">
                  <c:v>47177</c:v>
                </c:pt>
                <c:pt idx="7087">
                  <c:v>47178</c:v>
                </c:pt>
                <c:pt idx="7088">
                  <c:v>47179</c:v>
                </c:pt>
                <c:pt idx="7089">
                  <c:v>47180</c:v>
                </c:pt>
                <c:pt idx="7090">
                  <c:v>47181</c:v>
                </c:pt>
                <c:pt idx="7091">
                  <c:v>47182</c:v>
                </c:pt>
                <c:pt idx="7092">
                  <c:v>47183</c:v>
                </c:pt>
                <c:pt idx="7093">
                  <c:v>47184</c:v>
                </c:pt>
                <c:pt idx="7094">
                  <c:v>47185</c:v>
                </c:pt>
                <c:pt idx="7095">
                  <c:v>47186</c:v>
                </c:pt>
                <c:pt idx="7096">
                  <c:v>47187</c:v>
                </c:pt>
                <c:pt idx="7097">
                  <c:v>47188</c:v>
                </c:pt>
                <c:pt idx="7098">
                  <c:v>47189</c:v>
                </c:pt>
                <c:pt idx="7099">
                  <c:v>47190</c:v>
                </c:pt>
                <c:pt idx="7100">
                  <c:v>47191</c:v>
                </c:pt>
                <c:pt idx="7101">
                  <c:v>47192</c:v>
                </c:pt>
                <c:pt idx="7102">
                  <c:v>47193</c:v>
                </c:pt>
                <c:pt idx="7103">
                  <c:v>47194</c:v>
                </c:pt>
                <c:pt idx="7104">
                  <c:v>47195</c:v>
                </c:pt>
                <c:pt idx="7105">
                  <c:v>47196</c:v>
                </c:pt>
                <c:pt idx="7106">
                  <c:v>47197</c:v>
                </c:pt>
                <c:pt idx="7107">
                  <c:v>47198</c:v>
                </c:pt>
                <c:pt idx="7108">
                  <c:v>47199</c:v>
                </c:pt>
                <c:pt idx="7109">
                  <c:v>47200</c:v>
                </c:pt>
                <c:pt idx="7110">
                  <c:v>47201</c:v>
                </c:pt>
                <c:pt idx="7111">
                  <c:v>47202</c:v>
                </c:pt>
                <c:pt idx="7112">
                  <c:v>47203</c:v>
                </c:pt>
                <c:pt idx="7113">
                  <c:v>47204</c:v>
                </c:pt>
                <c:pt idx="7114">
                  <c:v>47205</c:v>
                </c:pt>
                <c:pt idx="7115">
                  <c:v>47206</c:v>
                </c:pt>
                <c:pt idx="7116">
                  <c:v>47207</c:v>
                </c:pt>
                <c:pt idx="7117">
                  <c:v>47208</c:v>
                </c:pt>
                <c:pt idx="7118">
                  <c:v>47209</c:v>
                </c:pt>
                <c:pt idx="7119">
                  <c:v>47210</c:v>
                </c:pt>
                <c:pt idx="7120">
                  <c:v>47211</c:v>
                </c:pt>
                <c:pt idx="7121">
                  <c:v>47212</c:v>
                </c:pt>
                <c:pt idx="7122">
                  <c:v>47213</c:v>
                </c:pt>
                <c:pt idx="7123">
                  <c:v>47214</c:v>
                </c:pt>
                <c:pt idx="7124">
                  <c:v>47215</c:v>
                </c:pt>
                <c:pt idx="7125">
                  <c:v>47216</c:v>
                </c:pt>
                <c:pt idx="7126">
                  <c:v>47217</c:v>
                </c:pt>
                <c:pt idx="7127">
                  <c:v>47218</c:v>
                </c:pt>
                <c:pt idx="7128">
                  <c:v>47219</c:v>
                </c:pt>
                <c:pt idx="7129">
                  <c:v>47220</c:v>
                </c:pt>
                <c:pt idx="7130">
                  <c:v>47221</c:v>
                </c:pt>
                <c:pt idx="7131">
                  <c:v>47222</c:v>
                </c:pt>
                <c:pt idx="7132">
                  <c:v>47223</c:v>
                </c:pt>
                <c:pt idx="7133">
                  <c:v>47224</c:v>
                </c:pt>
                <c:pt idx="7134">
                  <c:v>47225</c:v>
                </c:pt>
                <c:pt idx="7135">
                  <c:v>47226</c:v>
                </c:pt>
                <c:pt idx="7136">
                  <c:v>47227</c:v>
                </c:pt>
                <c:pt idx="7137">
                  <c:v>47228</c:v>
                </c:pt>
                <c:pt idx="7138">
                  <c:v>47229</c:v>
                </c:pt>
                <c:pt idx="7139">
                  <c:v>47230</c:v>
                </c:pt>
                <c:pt idx="7140">
                  <c:v>47231</c:v>
                </c:pt>
                <c:pt idx="7141">
                  <c:v>47232</c:v>
                </c:pt>
                <c:pt idx="7142">
                  <c:v>47233</c:v>
                </c:pt>
                <c:pt idx="7143">
                  <c:v>47234</c:v>
                </c:pt>
                <c:pt idx="7144">
                  <c:v>47235</c:v>
                </c:pt>
                <c:pt idx="7145">
                  <c:v>47236</c:v>
                </c:pt>
                <c:pt idx="7146">
                  <c:v>47237</c:v>
                </c:pt>
                <c:pt idx="7147">
                  <c:v>47238</c:v>
                </c:pt>
                <c:pt idx="7148">
                  <c:v>47239</c:v>
                </c:pt>
                <c:pt idx="7149">
                  <c:v>47240</c:v>
                </c:pt>
                <c:pt idx="7150">
                  <c:v>47241</c:v>
                </c:pt>
                <c:pt idx="7151">
                  <c:v>47242</c:v>
                </c:pt>
                <c:pt idx="7152">
                  <c:v>47243</c:v>
                </c:pt>
                <c:pt idx="7153">
                  <c:v>47244</c:v>
                </c:pt>
                <c:pt idx="7154">
                  <c:v>47245</c:v>
                </c:pt>
                <c:pt idx="7155">
                  <c:v>47246</c:v>
                </c:pt>
                <c:pt idx="7156">
                  <c:v>47247</c:v>
                </c:pt>
                <c:pt idx="7157">
                  <c:v>47248</c:v>
                </c:pt>
                <c:pt idx="7158">
                  <c:v>47249</c:v>
                </c:pt>
                <c:pt idx="7159">
                  <c:v>47250</c:v>
                </c:pt>
                <c:pt idx="7160">
                  <c:v>47251</c:v>
                </c:pt>
                <c:pt idx="7161">
                  <c:v>47252</c:v>
                </c:pt>
                <c:pt idx="7162">
                  <c:v>47253</c:v>
                </c:pt>
                <c:pt idx="7163">
                  <c:v>47254</c:v>
                </c:pt>
                <c:pt idx="7164">
                  <c:v>47255</c:v>
                </c:pt>
                <c:pt idx="7165">
                  <c:v>47256</c:v>
                </c:pt>
                <c:pt idx="7166">
                  <c:v>47257</c:v>
                </c:pt>
                <c:pt idx="7167">
                  <c:v>47258</c:v>
                </c:pt>
                <c:pt idx="7168">
                  <c:v>47259</c:v>
                </c:pt>
                <c:pt idx="7169">
                  <c:v>47260</c:v>
                </c:pt>
                <c:pt idx="7170">
                  <c:v>47261</c:v>
                </c:pt>
                <c:pt idx="7171">
                  <c:v>47262</c:v>
                </c:pt>
                <c:pt idx="7172">
                  <c:v>47263</c:v>
                </c:pt>
                <c:pt idx="7173">
                  <c:v>47264</c:v>
                </c:pt>
                <c:pt idx="7174">
                  <c:v>47265</c:v>
                </c:pt>
                <c:pt idx="7175">
                  <c:v>47266</c:v>
                </c:pt>
                <c:pt idx="7176">
                  <c:v>47267</c:v>
                </c:pt>
                <c:pt idx="7177">
                  <c:v>47268</c:v>
                </c:pt>
                <c:pt idx="7178">
                  <c:v>47269</c:v>
                </c:pt>
                <c:pt idx="7179">
                  <c:v>47270</c:v>
                </c:pt>
                <c:pt idx="7180">
                  <c:v>47271</c:v>
                </c:pt>
                <c:pt idx="7181">
                  <c:v>47272</c:v>
                </c:pt>
                <c:pt idx="7182">
                  <c:v>47273</c:v>
                </c:pt>
                <c:pt idx="7183">
                  <c:v>47274</c:v>
                </c:pt>
                <c:pt idx="7184">
                  <c:v>47275</c:v>
                </c:pt>
                <c:pt idx="7185">
                  <c:v>47276</c:v>
                </c:pt>
                <c:pt idx="7186">
                  <c:v>47277</c:v>
                </c:pt>
                <c:pt idx="7187">
                  <c:v>47278</c:v>
                </c:pt>
                <c:pt idx="7188">
                  <c:v>47279</c:v>
                </c:pt>
                <c:pt idx="7189">
                  <c:v>47280</c:v>
                </c:pt>
                <c:pt idx="7190">
                  <c:v>47281</c:v>
                </c:pt>
                <c:pt idx="7191">
                  <c:v>47282</c:v>
                </c:pt>
                <c:pt idx="7192">
                  <c:v>47283</c:v>
                </c:pt>
                <c:pt idx="7193">
                  <c:v>47284</c:v>
                </c:pt>
                <c:pt idx="7194">
                  <c:v>47285</c:v>
                </c:pt>
                <c:pt idx="7195">
                  <c:v>47286</c:v>
                </c:pt>
                <c:pt idx="7196">
                  <c:v>47287</c:v>
                </c:pt>
                <c:pt idx="7197">
                  <c:v>47288</c:v>
                </c:pt>
                <c:pt idx="7198">
                  <c:v>47289</c:v>
                </c:pt>
                <c:pt idx="7199">
                  <c:v>47290</c:v>
                </c:pt>
                <c:pt idx="7200">
                  <c:v>47291</c:v>
                </c:pt>
                <c:pt idx="7201">
                  <c:v>47292</c:v>
                </c:pt>
                <c:pt idx="7202">
                  <c:v>47293</c:v>
                </c:pt>
                <c:pt idx="7203">
                  <c:v>47294</c:v>
                </c:pt>
                <c:pt idx="7204">
                  <c:v>47295</c:v>
                </c:pt>
                <c:pt idx="7205">
                  <c:v>47296</c:v>
                </c:pt>
                <c:pt idx="7206">
                  <c:v>47297</c:v>
                </c:pt>
                <c:pt idx="7207">
                  <c:v>47298</c:v>
                </c:pt>
                <c:pt idx="7208">
                  <c:v>47299</c:v>
                </c:pt>
                <c:pt idx="7209">
                  <c:v>47300</c:v>
                </c:pt>
                <c:pt idx="7210">
                  <c:v>47301</c:v>
                </c:pt>
                <c:pt idx="7211">
                  <c:v>47302</c:v>
                </c:pt>
                <c:pt idx="7212">
                  <c:v>47303</c:v>
                </c:pt>
                <c:pt idx="7213">
                  <c:v>47304</c:v>
                </c:pt>
                <c:pt idx="7214">
                  <c:v>47305</c:v>
                </c:pt>
                <c:pt idx="7215">
                  <c:v>47306</c:v>
                </c:pt>
                <c:pt idx="7216">
                  <c:v>47307</c:v>
                </c:pt>
                <c:pt idx="7217">
                  <c:v>47308</c:v>
                </c:pt>
                <c:pt idx="7218">
                  <c:v>47309</c:v>
                </c:pt>
                <c:pt idx="7219">
                  <c:v>47310</c:v>
                </c:pt>
                <c:pt idx="7220">
                  <c:v>47311</c:v>
                </c:pt>
                <c:pt idx="7221">
                  <c:v>47312</c:v>
                </c:pt>
                <c:pt idx="7222">
                  <c:v>47313</c:v>
                </c:pt>
                <c:pt idx="7223">
                  <c:v>47314</c:v>
                </c:pt>
                <c:pt idx="7224">
                  <c:v>47315</c:v>
                </c:pt>
                <c:pt idx="7225">
                  <c:v>47316</c:v>
                </c:pt>
                <c:pt idx="7226">
                  <c:v>47317</c:v>
                </c:pt>
                <c:pt idx="7227">
                  <c:v>47318</c:v>
                </c:pt>
                <c:pt idx="7228">
                  <c:v>47319</c:v>
                </c:pt>
                <c:pt idx="7229">
                  <c:v>47320</c:v>
                </c:pt>
                <c:pt idx="7230">
                  <c:v>47321</c:v>
                </c:pt>
                <c:pt idx="7231">
                  <c:v>47322</c:v>
                </c:pt>
                <c:pt idx="7232">
                  <c:v>47323</c:v>
                </c:pt>
                <c:pt idx="7233">
                  <c:v>47324</c:v>
                </c:pt>
                <c:pt idx="7234">
                  <c:v>47325</c:v>
                </c:pt>
                <c:pt idx="7235">
                  <c:v>47326</c:v>
                </c:pt>
                <c:pt idx="7236">
                  <c:v>47327</c:v>
                </c:pt>
                <c:pt idx="7237">
                  <c:v>47328</c:v>
                </c:pt>
                <c:pt idx="7238">
                  <c:v>47329</c:v>
                </c:pt>
                <c:pt idx="7239">
                  <c:v>47330</c:v>
                </c:pt>
                <c:pt idx="7240">
                  <c:v>47331</c:v>
                </c:pt>
                <c:pt idx="7241">
                  <c:v>47332</c:v>
                </c:pt>
                <c:pt idx="7242">
                  <c:v>47333</c:v>
                </c:pt>
                <c:pt idx="7243">
                  <c:v>47334</c:v>
                </c:pt>
                <c:pt idx="7244">
                  <c:v>47335</c:v>
                </c:pt>
                <c:pt idx="7245">
                  <c:v>47336</c:v>
                </c:pt>
                <c:pt idx="7246">
                  <c:v>47337</c:v>
                </c:pt>
                <c:pt idx="7247">
                  <c:v>47338</c:v>
                </c:pt>
                <c:pt idx="7248">
                  <c:v>47339</c:v>
                </c:pt>
                <c:pt idx="7249">
                  <c:v>47340</c:v>
                </c:pt>
                <c:pt idx="7250">
                  <c:v>47341</c:v>
                </c:pt>
                <c:pt idx="7251">
                  <c:v>47342</c:v>
                </c:pt>
                <c:pt idx="7252">
                  <c:v>47343</c:v>
                </c:pt>
                <c:pt idx="7253">
                  <c:v>47344</c:v>
                </c:pt>
                <c:pt idx="7254">
                  <c:v>47345</c:v>
                </c:pt>
                <c:pt idx="7255">
                  <c:v>47346</c:v>
                </c:pt>
                <c:pt idx="7256">
                  <c:v>47347</c:v>
                </c:pt>
                <c:pt idx="7257">
                  <c:v>47348</c:v>
                </c:pt>
                <c:pt idx="7258">
                  <c:v>47349</c:v>
                </c:pt>
                <c:pt idx="7259">
                  <c:v>47350</c:v>
                </c:pt>
                <c:pt idx="7260">
                  <c:v>47351</c:v>
                </c:pt>
                <c:pt idx="7261">
                  <c:v>47352</c:v>
                </c:pt>
                <c:pt idx="7262">
                  <c:v>47353</c:v>
                </c:pt>
                <c:pt idx="7263">
                  <c:v>47354</c:v>
                </c:pt>
                <c:pt idx="7264">
                  <c:v>47355</c:v>
                </c:pt>
                <c:pt idx="7265">
                  <c:v>47356</c:v>
                </c:pt>
                <c:pt idx="7266">
                  <c:v>47357</c:v>
                </c:pt>
                <c:pt idx="7267">
                  <c:v>47358</c:v>
                </c:pt>
                <c:pt idx="7268">
                  <c:v>47359</c:v>
                </c:pt>
                <c:pt idx="7269">
                  <c:v>47360</c:v>
                </c:pt>
                <c:pt idx="7270">
                  <c:v>47361</c:v>
                </c:pt>
                <c:pt idx="7271">
                  <c:v>47362</c:v>
                </c:pt>
                <c:pt idx="7272">
                  <c:v>47363</c:v>
                </c:pt>
                <c:pt idx="7273">
                  <c:v>47364</c:v>
                </c:pt>
                <c:pt idx="7274">
                  <c:v>47365</c:v>
                </c:pt>
                <c:pt idx="7275">
                  <c:v>47366</c:v>
                </c:pt>
                <c:pt idx="7276">
                  <c:v>47367</c:v>
                </c:pt>
                <c:pt idx="7277">
                  <c:v>47368</c:v>
                </c:pt>
                <c:pt idx="7278">
                  <c:v>47369</c:v>
                </c:pt>
                <c:pt idx="7279">
                  <c:v>47370</c:v>
                </c:pt>
                <c:pt idx="7280">
                  <c:v>47371</c:v>
                </c:pt>
                <c:pt idx="7281">
                  <c:v>47372</c:v>
                </c:pt>
                <c:pt idx="7282">
                  <c:v>47373</c:v>
                </c:pt>
                <c:pt idx="7283">
                  <c:v>47374</c:v>
                </c:pt>
                <c:pt idx="7284">
                  <c:v>47375</c:v>
                </c:pt>
                <c:pt idx="7285">
                  <c:v>47376</c:v>
                </c:pt>
                <c:pt idx="7286">
                  <c:v>47377</c:v>
                </c:pt>
                <c:pt idx="7287">
                  <c:v>47378</c:v>
                </c:pt>
                <c:pt idx="7288">
                  <c:v>47379</c:v>
                </c:pt>
                <c:pt idx="7289">
                  <c:v>47380</c:v>
                </c:pt>
                <c:pt idx="7290">
                  <c:v>47381</c:v>
                </c:pt>
                <c:pt idx="7291">
                  <c:v>47382</c:v>
                </c:pt>
                <c:pt idx="7292">
                  <c:v>47383</c:v>
                </c:pt>
                <c:pt idx="7293">
                  <c:v>47384</c:v>
                </c:pt>
                <c:pt idx="7294">
                  <c:v>47385</c:v>
                </c:pt>
                <c:pt idx="7295">
                  <c:v>47386</c:v>
                </c:pt>
                <c:pt idx="7296">
                  <c:v>47387</c:v>
                </c:pt>
                <c:pt idx="7297">
                  <c:v>47388</c:v>
                </c:pt>
                <c:pt idx="7298">
                  <c:v>47389</c:v>
                </c:pt>
                <c:pt idx="7299">
                  <c:v>47390</c:v>
                </c:pt>
                <c:pt idx="7300">
                  <c:v>47391</c:v>
                </c:pt>
                <c:pt idx="7301">
                  <c:v>47392</c:v>
                </c:pt>
                <c:pt idx="7302">
                  <c:v>47393</c:v>
                </c:pt>
                <c:pt idx="7303">
                  <c:v>47394</c:v>
                </c:pt>
                <c:pt idx="7304">
                  <c:v>47395</c:v>
                </c:pt>
                <c:pt idx="7305">
                  <c:v>47396</c:v>
                </c:pt>
                <c:pt idx="7306">
                  <c:v>47397</c:v>
                </c:pt>
                <c:pt idx="7307">
                  <c:v>47398</c:v>
                </c:pt>
                <c:pt idx="7308">
                  <c:v>47399</c:v>
                </c:pt>
                <c:pt idx="7309">
                  <c:v>47400</c:v>
                </c:pt>
                <c:pt idx="7310">
                  <c:v>47401</c:v>
                </c:pt>
                <c:pt idx="7311">
                  <c:v>47402</c:v>
                </c:pt>
                <c:pt idx="7312">
                  <c:v>47403</c:v>
                </c:pt>
                <c:pt idx="7313">
                  <c:v>47404</c:v>
                </c:pt>
                <c:pt idx="7314">
                  <c:v>47405</c:v>
                </c:pt>
                <c:pt idx="7315">
                  <c:v>47406</c:v>
                </c:pt>
                <c:pt idx="7316">
                  <c:v>47407</c:v>
                </c:pt>
                <c:pt idx="7317">
                  <c:v>47408</c:v>
                </c:pt>
                <c:pt idx="7318">
                  <c:v>47409</c:v>
                </c:pt>
                <c:pt idx="7319">
                  <c:v>47410</c:v>
                </c:pt>
                <c:pt idx="7320">
                  <c:v>47411</c:v>
                </c:pt>
                <c:pt idx="7321">
                  <c:v>47412</c:v>
                </c:pt>
                <c:pt idx="7322">
                  <c:v>47413</c:v>
                </c:pt>
                <c:pt idx="7323">
                  <c:v>47414</c:v>
                </c:pt>
                <c:pt idx="7324">
                  <c:v>47415</c:v>
                </c:pt>
                <c:pt idx="7325">
                  <c:v>47416</c:v>
                </c:pt>
                <c:pt idx="7326">
                  <c:v>47417</c:v>
                </c:pt>
                <c:pt idx="7327">
                  <c:v>47418</c:v>
                </c:pt>
                <c:pt idx="7328">
                  <c:v>47419</c:v>
                </c:pt>
                <c:pt idx="7329">
                  <c:v>47420</c:v>
                </c:pt>
                <c:pt idx="7330">
                  <c:v>47421</c:v>
                </c:pt>
                <c:pt idx="7331">
                  <c:v>47422</c:v>
                </c:pt>
                <c:pt idx="7332">
                  <c:v>47423</c:v>
                </c:pt>
                <c:pt idx="7333">
                  <c:v>47424</c:v>
                </c:pt>
                <c:pt idx="7334">
                  <c:v>47425</c:v>
                </c:pt>
                <c:pt idx="7335">
                  <c:v>47426</c:v>
                </c:pt>
                <c:pt idx="7336">
                  <c:v>47427</c:v>
                </c:pt>
                <c:pt idx="7337">
                  <c:v>47428</c:v>
                </c:pt>
                <c:pt idx="7338">
                  <c:v>47429</c:v>
                </c:pt>
                <c:pt idx="7339">
                  <c:v>47430</c:v>
                </c:pt>
                <c:pt idx="7340">
                  <c:v>47431</c:v>
                </c:pt>
                <c:pt idx="7341">
                  <c:v>47432</c:v>
                </c:pt>
                <c:pt idx="7342">
                  <c:v>47433</c:v>
                </c:pt>
                <c:pt idx="7343">
                  <c:v>47434</c:v>
                </c:pt>
                <c:pt idx="7344">
                  <c:v>47435</c:v>
                </c:pt>
                <c:pt idx="7345">
                  <c:v>47436</c:v>
                </c:pt>
                <c:pt idx="7346">
                  <c:v>47437</c:v>
                </c:pt>
                <c:pt idx="7347">
                  <c:v>47438</c:v>
                </c:pt>
                <c:pt idx="7348">
                  <c:v>47439</c:v>
                </c:pt>
                <c:pt idx="7349">
                  <c:v>47440</c:v>
                </c:pt>
                <c:pt idx="7350">
                  <c:v>47441</c:v>
                </c:pt>
                <c:pt idx="7351">
                  <c:v>47442</c:v>
                </c:pt>
                <c:pt idx="7352">
                  <c:v>47443</c:v>
                </c:pt>
                <c:pt idx="7353">
                  <c:v>47444</c:v>
                </c:pt>
                <c:pt idx="7354">
                  <c:v>47445</c:v>
                </c:pt>
                <c:pt idx="7355">
                  <c:v>47446</c:v>
                </c:pt>
                <c:pt idx="7356">
                  <c:v>47447</c:v>
                </c:pt>
                <c:pt idx="7357">
                  <c:v>47448</c:v>
                </c:pt>
                <c:pt idx="7358">
                  <c:v>47449</c:v>
                </c:pt>
                <c:pt idx="7359">
                  <c:v>47450</c:v>
                </c:pt>
                <c:pt idx="7360">
                  <c:v>47451</c:v>
                </c:pt>
                <c:pt idx="7361">
                  <c:v>47452</c:v>
                </c:pt>
                <c:pt idx="7362">
                  <c:v>47453</c:v>
                </c:pt>
                <c:pt idx="7363">
                  <c:v>47454</c:v>
                </c:pt>
                <c:pt idx="7364">
                  <c:v>47455</c:v>
                </c:pt>
                <c:pt idx="7365">
                  <c:v>47456</c:v>
                </c:pt>
                <c:pt idx="7366">
                  <c:v>47457</c:v>
                </c:pt>
                <c:pt idx="7367">
                  <c:v>47458</c:v>
                </c:pt>
                <c:pt idx="7368">
                  <c:v>47459</c:v>
                </c:pt>
                <c:pt idx="7369">
                  <c:v>47460</c:v>
                </c:pt>
                <c:pt idx="7370">
                  <c:v>47461</c:v>
                </c:pt>
                <c:pt idx="7371">
                  <c:v>47462</c:v>
                </c:pt>
                <c:pt idx="7372">
                  <c:v>47463</c:v>
                </c:pt>
                <c:pt idx="7373">
                  <c:v>47464</c:v>
                </c:pt>
                <c:pt idx="7374">
                  <c:v>47465</c:v>
                </c:pt>
                <c:pt idx="7375">
                  <c:v>47466</c:v>
                </c:pt>
                <c:pt idx="7376">
                  <c:v>47467</c:v>
                </c:pt>
                <c:pt idx="7377">
                  <c:v>47468</c:v>
                </c:pt>
                <c:pt idx="7378">
                  <c:v>47469</c:v>
                </c:pt>
                <c:pt idx="7379">
                  <c:v>47470</c:v>
                </c:pt>
                <c:pt idx="7380">
                  <c:v>47471</c:v>
                </c:pt>
                <c:pt idx="7381">
                  <c:v>47472</c:v>
                </c:pt>
                <c:pt idx="7382">
                  <c:v>47473</c:v>
                </c:pt>
                <c:pt idx="7383">
                  <c:v>47474</c:v>
                </c:pt>
                <c:pt idx="7384">
                  <c:v>47475</c:v>
                </c:pt>
                <c:pt idx="7385">
                  <c:v>47476</c:v>
                </c:pt>
                <c:pt idx="7386">
                  <c:v>47477</c:v>
                </c:pt>
                <c:pt idx="7387">
                  <c:v>47478</c:v>
                </c:pt>
                <c:pt idx="7388">
                  <c:v>47479</c:v>
                </c:pt>
                <c:pt idx="7389">
                  <c:v>47480</c:v>
                </c:pt>
                <c:pt idx="7390">
                  <c:v>47481</c:v>
                </c:pt>
                <c:pt idx="7391">
                  <c:v>47482</c:v>
                </c:pt>
                <c:pt idx="7392">
                  <c:v>47483</c:v>
                </c:pt>
                <c:pt idx="7393">
                  <c:v>47484</c:v>
                </c:pt>
              </c:numCache>
            </c:numRef>
          </c:cat>
          <c:val>
            <c:numRef>
              <c:f>S2F!$R$293:$R$7692</c:f>
              <c:numCache>
                <c:formatCode>General</c:formatCode>
                <c:ptCount val="7400"/>
                <c:pt idx="0">
                  <c:v>7.6400000000000003E-4</c:v>
                </c:pt>
                <c:pt idx="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8E9-463B-84E4-8DB57FCC90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69928303"/>
        <c:axId val="269928783"/>
        <c:extLst>
          <c:ext xmlns:c15="http://schemas.microsoft.com/office/drawing/2012/chart" uri="{02D57815-91ED-43cb-92C2-25804820EDAC}">
            <c15:filteredLine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S2F!$L$17</c15:sqref>
                        </c15:formulaRef>
                      </c:ext>
                    </c:extLst>
                    <c:strCache>
                      <c:ptCount val="1"/>
                      <c:pt idx="0">
                        <c:v>model 1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S2F!$I$293:$I$7692</c15:sqref>
                        </c15:formulaRef>
                      </c:ext>
                    </c:extLst>
                    <c:numCache>
                      <c:formatCode>m/d/yyyy</c:formatCode>
                      <c:ptCount val="7400"/>
                      <c:pt idx="0">
                        <c:v>40091</c:v>
                      </c:pt>
                      <c:pt idx="1">
                        <c:v>40092</c:v>
                      </c:pt>
                      <c:pt idx="2">
                        <c:v>40093</c:v>
                      </c:pt>
                      <c:pt idx="3">
                        <c:v>40094</c:v>
                      </c:pt>
                      <c:pt idx="4">
                        <c:v>40095</c:v>
                      </c:pt>
                      <c:pt idx="5">
                        <c:v>40096</c:v>
                      </c:pt>
                      <c:pt idx="6">
                        <c:v>40097</c:v>
                      </c:pt>
                      <c:pt idx="7">
                        <c:v>40098</c:v>
                      </c:pt>
                      <c:pt idx="8">
                        <c:v>40099</c:v>
                      </c:pt>
                      <c:pt idx="9">
                        <c:v>40100</c:v>
                      </c:pt>
                      <c:pt idx="10">
                        <c:v>40101</c:v>
                      </c:pt>
                      <c:pt idx="11">
                        <c:v>40102</c:v>
                      </c:pt>
                      <c:pt idx="12">
                        <c:v>40103</c:v>
                      </c:pt>
                      <c:pt idx="13">
                        <c:v>40104</c:v>
                      </c:pt>
                      <c:pt idx="14">
                        <c:v>40105</c:v>
                      </c:pt>
                      <c:pt idx="15">
                        <c:v>40106</c:v>
                      </c:pt>
                      <c:pt idx="16">
                        <c:v>40107</c:v>
                      </c:pt>
                      <c:pt idx="17">
                        <c:v>40108</c:v>
                      </c:pt>
                      <c:pt idx="18">
                        <c:v>40109</c:v>
                      </c:pt>
                      <c:pt idx="19">
                        <c:v>40110</c:v>
                      </c:pt>
                      <c:pt idx="20">
                        <c:v>40111</c:v>
                      </c:pt>
                      <c:pt idx="21">
                        <c:v>40112</c:v>
                      </c:pt>
                      <c:pt idx="22">
                        <c:v>40113</c:v>
                      </c:pt>
                      <c:pt idx="23">
                        <c:v>40114</c:v>
                      </c:pt>
                      <c:pt idx="24">
                        <c:v>40115</c:v>
                      </c:pt>
                      <c:pt idx="25">
                        <c:v>40116</c:v>
                      </c:pt>
                      <c:pt idx="26">
                        <c:v>40117</c:v>
                      </c:pt>
                      <c:pt idx="27">
                        <c:v>40118</c:v>
                      </c:pt>
                      <c:pt idx="28">
                        <c:v>40119</c:v>
                      </c:pt>
                      <c:pt idx="29">
                        <c:v>40120</c:v>
                      </c:pt>
                      <c:pt idx="30">
                        <c:v>40121</c:v>
                      </c:pt>
                      <c:pt idx="31">
                        <c:v>40122</c:v>
                      </c:pt>
                      <c:pt idx="32">
                        <c:v>40123</c:v>
                      </c:pt>
                      <c:pt idx="33">
                        <c:v>40124</c:v>
                      </c:pt>
                      <c:pt idx="34">
                        <c:v>40125</c:v>
                      </c:pt>
                      <c:pt idx="35">
                        <c:v>40126</c:v>
                      </c:pt>
                      <c:pt idx="36">
                        <c:v>40127</c:v>
                      </c:pt>
                      <c:pt idx="37">
                        <c:v>40128</c:v>
                      </c:pt>
                      <c:pt idx="38">
                        <c:v>40129</c:v>
                      </c:pt>
                      <c:pt idx="39">
                        <c:v>40130</c:v>
                      </c:pt>
                      <c:pt idx="40">
                        <c:v>40131</c:v>
                      </c:pt>
                      <c:pt idx="41">
                        <c:v>40132</c:v>
                      </c:pt>
                      <c:pt idx="42">
                        <c:v>40133</c:v>
                      </c:pt>
                      <c:pt idx="43">
                        <c:v>40134</c:v>
                      </c:pt>
                      <c:pt idx="44">
                        <c:v>40135</c:v>
                      </c:pt>
                      <c:pt idx="45">
                        <c:v>40136</c:v>
                      </c:pt>
                      <c:pt idx="46">
                        <c:v>40137</c:v>
                      </c:pt>
                      <c:pt idx="47">
                        <c:v>40138</c:v>
                      </c:pt>
                      <c:pt idx="48">
                        <c:v>40139</c:v>
                      </c:pt>
                      <c:pt idx="49">
                        <c:v>40140</c:v>
                      </c:pt>
                      <c:pt idx="50">
                        <c:v>40141</c:v>
                      </c:pt>
                      <c:pt idx="51">
                        <c:v>40142</c:v>
                      </c:pt>
                      <c:pt idx="52">
                        <c:v>40143</c:v>
                      </c:pt>
                      <c:pt idx="53">
                        <c:v>40144</c:v>
                      </c:pt>
                      <c:pt idx="54">
                        <c:v>40145</c:v>
                      </c:pt>
                      <c:pt idx="55">
                        <c:v>40146</c:v>
                      </c:pt>
                      <c:pt idx="56">
                        <c:v>40147</c:v>
                      </c:pt>
                      <c:pt idx="57">
                        <c:v>40148</c:v>
                      </c:pt>
                      <c:pt idx="58">
                        <c:v>40149</c:v>
                      </c:pt>
                      <c:pt idx="59">
                        <c:v>40150</c:v>
                      </c:pt>
                      <c:pt idx="60">
                        <c:v>40151</c:v>
                      </c:pt>
                      <c:pt idx="61">
                        <c:v>40152</c:v>
                      </c:pt>
                      <c:pt idx="62">
                        <c:v>40153</c:v>
                      </c:pt>
                      <c:pt idx="63">
                        <c:v>40154</c:v>
                      </c:pt>
                      <c:pt idx="64">
                        <c:v>40155</c:v>
                      </c:pt>
                      <c:pt idx="65">
                        <c:v>40156</c:v>
                      </c:pt>
                      <c:pt idx="66">
                        <c:v>40157</c:v>
                      </c:pt>
                      <c:pt idx="67">
                        <c:v>40158</c:v>
                      </c:pt>
                      <c:pt idx="68">
                        <c:v>40159</c:v>
                      </c:pt>
                      <c:pt idx="69">
                        <c:v>40160</c:v>
                      </c:pt>
                      <c:pt idx="70">
                        <c:v>40161</c:v>
                      </c:pt>
                      <c:pt idx="71">
                        <c:v>40162</c:v>
                      </c:pt>
                      <c:pt idx="72">
                        <c:v>40163</c:v>
                      </c:pt>
                      <c:pt idx="73">
                        <c:v>40164</c:v>
                      </c:pt>
                      <c:pt idx="74">
                        <c:v>40165</c:v>
                      </c:pt>
                      <c:pt idx="75">
                        <c:v>40166</c:v>
                      </c:pt>
                      <c:pt idx="76">
                        <c:v>40167</c:v>
                      </c:pt>
                      <c:pt idx="77">
                        <c:v>40168</c:v>
                      </c:pt>
                      <c:pt idx="78">
                        <c:v>40169</c:v>
                      </c:pt>
                      <c:pt idx="79">
                        <c:v>40170</c:v>
                      </c:pt>
                      <c:pt idx="80">
                        <c:v>40171</c:v>
                      </c:pt>
                      <c:pt idx="81">
                        <c:v>40172</c:v>
                      </c:pt>
                      <c:pt idx="82">
                        <c:v>40173</c:v>
                      </c:pt>
                      <c:pt idx="83">
                        <c:v>40174</c:v>
                      </c:pt>
                      <c:pt idx="84">
                        <c:v>40175</c:v>
                      </c:pt>
                      <c:pt idx="85">
                        <c:v>40176</c:v>
                      </c:pt>
                      <c:pt idx="86">
                        <c:v>40177</c:v>
                      </c:pt>
                      <c:pt idx="87">
                        <c:v>40178</c:v>
                      </c:pt>
                      <c:pt idx="88">
                        <c:v>40179</c:v>
                      </c:pt>
                      <c:pt idx="89">
                        <c:v>40180</c:v>
                      </c:pt>
                      <c:pt idx="90">
                        <c:v>40181</c:v>
                      </c:pt>
                      <c:pt idx="91">
                        <c:v>40182</c:v>
                      </c:pt>
                      <c:pt idx="92">
                        <c:v>40183</c:v>
                      </c:pt>
                      <c:pt idx="93">
                        <c:v>40184</c:v>
                      </c:pt>
                      <c:pt idx="94">
                        <c:v>40185</c:v>
                      </c:pt>
                      <c:pt idx="95">
                        <c:v>40186</c:v>
                      </c:pt>
                      <c:pt idx="96">
                        <c:v>40187</c:v>
                      </c:pt>
                      <c:pt idx="97">
                        <c:v>40188</c:v>
                      </c:pt>
                      <c:pt idx="98">
                        <c:v>40189</c:v>
                      </c:pt>
                      <c:pt idx="99">
                        <c:v>40190</c:v>
                      </c:pt>
                      <c:pt idx="100">
                        <c:v>40191</c:v>
                      </c:pt>
                      <c:pt idx="101">
                        <c:v>40192</c:v>
                      </c:pt>
                      <c:pt idx="102">
                        <c:v>40193</c:v>
                      </c:pt>
                      <c:pt idx="103">
                        <c:v>40194</c:v>
                      </c:pt>
                      <c:pt idx="104">
                        <c:v>40195</c:v>
                      </c:pt>
                      <c:pt idx="105">
                        <c:v>40196</c:v>
                      </c:pt>
                      <c:pt idx="106">
                        <c:v>40197</c:v>
                      </c:pt>
                      <c:pt idx="107">
                        <c:v>40198</c:v>
                      </c:pt>
                      <c:pt idx="108">
                        <c:v>40199</c:v>
                      </c:pt>
                      <c:pt idx="109">
                        <c:v>40200</c:v>
                      </c:pt>
                      <c:pt idx="110">
                        <c:v>40201</c:v>
                      </c:pt>
                      <c:pt idx="111">
                        <c:v>40202</c:v>
                      </c:pt>
                      <c:pt idx="112">
                        <c:v>40203</c:v>
                      </c:pt>
                      <c:pt idx="113">
                        <c:v>40204</c:v>
                      </c:pt>
                      <c:pt idx="114">
                        <c:v>40205</c:v>
                      </c:pt>
                      <c:pt idx="115">
                        <c:v>40206</c:v>
                      </c:pt>
                      <c:pt idx="116">
                        <c:v>40207</c:v>
                      </c:pt>
                      <c:pt idx="117">
                        <c:v>40208</c:v>
                      </c:pt>
                      <c:pt idx="118">
                        <c:v>40209</c:v>
                      </c:pt>
                      <c:pt idx="119">
                        <c:v>40210</c:v>
                      </c:pt>
                      <c:pt idx="120">
                        <c:v>40211</c:v>
                      </c:pt>
                      <c:pt idx="121">
                        <c:v>40212</c:v>
                      </c:pt>
                      <c:pt idx="122">
                        <c:v>40213</c:v>
                      </c:pt>
                      <c:pt idx="123">
                        <c:v>40214</c:v>
                      </c:pt>
                      <c:pt idx="124">
                        <c:v>40215</c:v>
                      </c:pt>
                      <c:pt idx="125">
                        <c:v>40216</c:v>
                      </c:pt>
                      <c:pt idx="126">
                        <c:v>40217</c:v>
                      </c:pt>
                      <c:pt idx="127">
                        <c:v>40218</c:v>
                      </c:pt>
                      <c:pt idx="128">
                        <c:v>40219</c:v>
                      </c:pt>
                      <c:pt idx="129">
                        <c:v>40220</c:v>
                      </c:pt>
                      <c:pt idx="130">
                        <c:v>40221</c:v>
                      </c:pt>
                      <c:pt idx="131">
                        <c:v>40222</c:v>
                      </c:pt>
                      <c:pt idx="132">
                        <c:v>40223</c:v>
                      </c:pt>
                      <c:pt idx="133">
                        <c:v>40224</c:v>
                      </c:pt>
                      <c:pt idx="134">
                        <c:v>40225</c:v>
                      </c:pt>
                      <c:pt idx="135">
                        <c:v>40226</c:v>
                      </c:pt>
                      <c:pt idx="136">
                        <c:v>40227</c:v>
                      </c:pt>
                      <c:pt idx="137">
                        <c:v>40228</c:v>
                      </c:pt>
                      <c:pt idx="138">
                        <c:v>40229</c:v>
                      </c:pt>
                      <c:pt idx="139">
                        <c:v>40230</c:v>
                      </c:pt>
                      <c:pt idx="140">
                        <c:v>40231</c:v>
                      </c:pt>
                      <c:pt idx="141">
                        <c:v>40232</c:v>
                      </c:pt>
                      <c:pt idx="142">
                        <c:v>40233</c:v>
                      </c:pt>
                      <c:pt idx="143">
                        <c:v>40234</c:v>
                      </c:pt>
                      <c:pt idx="144">
                        <c:v>40235</c:v>
                      </c:pt>
                      <c:pt idx="145">
                        <c:v>40236</c:v>
                      </c:pt>
                      <c:pt idx="146">
                        <c:v>40237</c:v>
                      </c:pt>
                      <c:pt idx="147">
                        <c:v>40238</c:v>
                      </c:pt>
                      <c:pt idx="148">
                        <c:v>40239</c:v>
                      </c:pt>
                      <c:pt idx="149">
                        <c:v>40240</c:v>
                      </c:pt>
                      <c:pt idx="150">
                        <c:v>40241</c:v>
                      </c:pt>
                      <c:pt idx="151">
                        <c:v>40242</c:v>
                      </c:pt>
                      <c:pt idx="152">
                        <c:v>40243</c:v>
                      </c:pt>
                      <c:pt idx="153">
                        <c:v>40244</c:v>
                      </c:pt>
                      <c:pt idx="154">
                        <c:v>40245</c:v>
                      </c:pt>
                      <c:pt idx="155">
                        <c:v>40246</c:v>
                      </c:pt>
                      <c:pt idx="156">
                        <c:v>40247</c:v>
                      </c:pt>
                      <c:pt idx="157">
                        <c:v>40248</c:v>
                      </c:pt>
                      <c:pt idx="158">
                        <c:v>40249</c:v>
                      </c:pt>
                      <c:pt idx="159">
                        <c:v>40250</c:v>
                      </c:pt>
                      <c:pt idx="160">
                        <c:v>40251</c:v>
                      </c:pt>
                      <c:pt idx="161">
                        <c:v>40252</c:v>
                      </c:pt>
                      <c:pt idx="162">
                        <c:v>40253</c:v>
                      </c:pt>
                      <c:pt idx="163">
                        <c:v>40254</c:v>
                      </c:pt>
                      <c:pt idx="164">
                        <c:v>40255</c:v>
                      </c:pt>
                      <c:pt idx="165">
                        <c:v>40256</c:v>
                      </c:pt>
                      <c:pt idx="166">
                        <c:v>40257</c:v>
                      </c:pt>
                      <c:pt idx="167">
                        <c:v>40258</c:v>
                      </c:pt>
                      <c:pt idx="168">
                        <c:v>40259</c:v>
                      </c:pt>
                      <c:pt idx="169">
                        <c:v>40260</c:v>
                      </c:pt>
                      <c:pt idx="170">
                        <c:v>40261</c:v>
                      </c:pt>
                      <c:pt idx="171">
                        <c:v>40262</c:v>
                      </c:pt>
                      <c:pt idx="172">
                        <c:v>40263</c:v>
                      </c:pt>
                      <c:pt idx="173">
                        <c:v>40264</c:v>
                      </c:pt>
                      <c:pt idx="174">
                        <c:v>40265</c:v>
                      </c:pt>
                      <c:pt idx="175">
                        <c:v>40266</c:v>
                      </c:pt>
                      <c:pt idx="176">
                        <c:v>40267</c:v>
                      </c:pt>
                      <c:pt idx="177">
                        <c:v>40268</c:v>
                      </c:pt>
                      <c:pt idx="178">
                        <c:v>40269</c:v>
                      </c:pt>
                      <c:pt idx="179">
                        <c:v>40270</c:v>
                      </c:pt>
                      <c:pt idx="180">
                        <c:v>40271</c:v>
                      </c:pt>
                      <c:pt idx="181">
                        <c:v>40272</c:v>
                      </c:pt>
                      <c:pt idx="182">
                        <c:v>40273</c:v>
                      </c:pt>
                      <c:pt idx="183">
                        <c:v>40274</c:v>
                      </c:pt>
                      <c:pt idx="184">
                        <c:v>40275</c:v>
                      </c:pt>
                      <c:pt idx="185">
                        <c:v>40276</c:v>
                      </c:pt>
                      <c:pt idx="186">
                        <c:v>40277</c:v>
                      </c:pt>
                      <c:pt idx="187">
                        <c:v>40278</c:v>
                      </c:pt>
                      <c:pt idx="188">
                        <c:v>40279</c:v>
                      </c:pt>
                      <c:pt idx="189">
                        <c:v>40280</c:v>
                      </c:pt>
                      <c:pt idx="190">
                        <c:v>40281</c:v>
                      </c:pt>
                      <c:pt idx="191">
                        <c:v>40282</c:v>
                      </c:pt>
                      <c:pt idx="192">
                        <c:v>40283</c:v>
                      </c:pt>
                      <c:pt idx="193">
                        <c:v>40284</c:v>
                      </c:pt>
                      <c:pt idx="194">
                        <c:v>40285</c:v>
                      </c:pt>
                      <c:pt idx="195">
                        <c:v>40286</c:v>
                      </c:pt>
                      <c:pt idx="196">
                        <c:v>40287</c:v>
                      </c:pt>
                      <c:pt idx="197">
                        <c:v>40288</c:v>
                      </c:pt>
                      <c:pt idx="198">
                        <c:v>40289</c:v>
                      </c:pt>
                      <c:pt idx="199">
                        <c:v>40290</c:v>
                      </c:pt>
                      <c:pt idx="200">
                        <c:v>40291</c:v>
                      </c:pt>
                      <c:pt idx="201">
                        <c:v>40292</c:v>
                      </c:pt>
                      <c:pt idx="202">
                        <c:v>40293</c:v>
                      </c:pt>
                      <c:pt idx="203">
                        <c:v>40294</c:v>
                      </c:pt>
                      <c:pt idx="204">
                        <c:v>40295</c:v>
                      </c:pt>
                      <c:pt idx="205">
                        <c:v>40296</c:v>
                      </c:pt>
                      <c:pt idx="206">
                        <c:v>40297</c:v>
                      </c:pt>
                      <c:pt idx="207">
                        <c:v>40298</c:v>
                      </c:pt>
                      <c:pt idx="208">
                        <c:v>40299</c:v>
                      </c:pt>
                      <c:pt idx="209">
                        <c:v>40300</c:v>
                      </c:pt>
                      <c:pt idx="210">
                        <c:v>40301</c:v>
                      </c:pt>
                      <c:pt idx="211">
                        <c:v>40302</c:v>
                      </c:pt>
                      <c:pt idx="212">
                        <c:v>40303</c:v>
                      </c:pt>
                      <c:pt idx="213">
                        <c:v>40304</c:v>
                      </c:pt>
                      <c:pt idx="214">
                        <c:v>40305</c:v>
                      </c:pt>
                      <c:pt idx="215">
                        <c:v>40306</c:v>
                      </c:pt>
                      <c:pt idx="216">
                        <c:v>40307</c:v>
                      </c:pt>
                      <c:pt idx="217">
                        <c:v>40308</c:v>
                      </c:pt>
                      <c:pt idx="218">
                        <c:v>40309</c:v>
                      </c:pt>
                      <c:pt idx="219">
                        <c:v>40310</c:v>
                      </c:pt>
                      <c:pt idx="220">
                        <c:v>40311</c:v>
                      </c:pt>
                      <c:pt idx="221">
                        <c:v>40312</c:v>
                      </c:pt>
                      <c:pt idx="222">
                        <c:v>40313</c:v>
                      </c:pt>
                      <c:pt idx="223">
                        <c:v>40314</c:v>
                      </c:pt>
                      <c:pt idx="224">
                        <c:v>40315</c:v>
                      </c:pt>
                      <c:pt idx="225">
                        <c:v>40316</c:v>
                      </c:pt>
                      <c:pt idx="226">
                        <c:v>40317</c:v>
                      </c:pt>
                      <c:pt idx="227">
                        <c:v>40318</c:v>
                      </c:pt>
                      <c:pt idx="228">
                        <c:v>40319</c:v>
                      </c:pt>
                      <c:pt idx="229">
                        <c:v>40320</c:v>
                      </c:pt>
                      <c:pt idx="230">
                        <c:v>40321</c:v>
                      </c:pt>
                      <c:pt idx="231">
                        <c:v>40322</c:v>
                      </c:pt>
                      <c:pt idx="232">
                        <c:v>40323</c:v>
                      </c:pt>
                      <c:pt idx="233">
                        <c:v>40324</c:v>
                      </c:pt>
                      <c:pt idx="234">
                        <c:v>40325</c:v>
                      </c:pt>
                      <c:pt idx="235">
                        <c:v>40326</c:v>
                      </c:pt>
                      <c:pt idx="236">
                        <c:v>40327</c:v>
                      </c:pt>
                      <c:pt idx="237">
                        <c:v>40328</c:v>
                      </c:pt>
                      <c:pt idx="238">
                        <c:v>40329</c:v>
                      </c:pt>
                      <c:pt idx="239">
                        <c:v>40330</c:v>
                      </c:pt>
                      <c:pt idx="240">
                        <c:v>40331</c:v>
                      </c:pt>
                      <c:pt idx="241">
                        <c:v>40332</c:v>
                      </c:pt>
                      <c:pt idx="242">
                        <c:v>40333</c:v>
                      </c:pt>
                      <c:pt idx="243">
                        <c:v>40334</c:v>
                      </c:pt>
                      <c:pt idx="244">
                        <c:v>40335</c:v>
                      </c:pt>
                      <c:pt idx="245">
                        <c:v>40336</c:v>
                      </c:pt>
                      <c:pt idx="246">
                        <c:v>40337</c:v>
                      </c:pt>
                      <c:pt idx="247">
                        <c:v>40338</c:v>
                      </c:pt>
                      <c:pt idx="248">
                        <c:v>40339</c:v>
                      </c:pt>
                      <c:pt idx="249">
                        <c:v>40340</c:v>
                      </c:pt>
                      <c:pt idx="250">
                        <c:v>40341</c:v>
                      </c:pt>
                      <c:pt idx="251">
                        <c:v>40342</c:v>
                      </c:pt>
                      <c:pt idx="252">
                        <c:v>40343</c:v>
                      </c:pt>
                      <c:pt idx="253">
                        <c:v>40344</c:v>
                      </c:pt>
                      <c:pt idx="254">
                        <c:v>40345</c:v>
                      </c:pt>
                      <c:pt idx="255">
                        <c:v>40346</c:v>
                      </c:pt>
                      <c:pt idx="256">
                        <c:v>40347</c:v>
                      </c:pt>
                      <c:pt idx="257">
                        <c:v>40348</c:v>
                      </c:pt>
                      <c:pt idx="258">
                        <c:v>40349</c:v>
                      </c:pt>
                      <c:pt idx="259">
                        <c:v>40350</c:v>
                      </c:pt>
                      <c:pt idx="260">
                        <c:v>40351</c:v>
                      </c:pt>
                      <c:pt idx="261">
                        <c:v>40352</c:v>
                      </c:pt>
                      <c:pt idx="262">
                        <c:v>40353</c:v>
                      </c:pt>
                      <c:pt idx="263">
                        <c:v>40354</c:v>
                      </c:pt>
                      <c:pt idx="264">
                        <c:v>40355</c:v>
                      </c:pt>
                      <c:pt idx="265">
                        <c:v>40356</c:v>
                      </c:pt>
                      <c:pt idx="266">
                        <c:v>40357</c:v>
                      </c:pt>
                      <c:pt idx="267">
                        <c:v>40358</c:v>
                      </c:pt>
                      <c:pt idx="268">
                        <c:v>40359</c:v>
                      </c:pt>
                      <c:pt idx="269">
                        <c:v>40360</c:v>
                      </c:pt>
                      <c:pt idx="270">
                        <c:v>40361</c:v>
                      </c:pt>
                      <c:pt idx="271">
                        <c:v>40362</c:v>
                      </c:pt>
                      <c:pt idx="272">
                        <c:v>40363</c:v>
                      </c:pt>
                      <c:pt idx="273">
                        <c:v>40364</c:v>
                      </c:pt>
                      <c:pt idx="274">
                        <c:v>40365</c:v>
                      </c:pt>
                      <c:pt idx="275">
                        <c:v>40366</c:v>
                      </c:pt>
                      <c:pt idx="276">
                        <c:v>40367</c:v>
                      </c:pt>
                      <c:pt idx="277">
                        <c:v>40368</c:v>
                      </c:pt>
                      <c:pt idx="278">
                        <c:v>40369</c:v>
                      </c:pt>
                      <c:pt idx="279">
                        <c:v>40370</c:v>
                      </c:pt>
                      <c:pt idx="280">
                        <c:v>40371</c:v>
                      </c:pt>
                      <c:pt idx="281">
                        <c:v>40372</c:v>
                      </c:pt>
                      <c:pt idx="282">
                        <c:v>40373</c:v>
                      </c:pt>
                      <c:pt idx="283">
                        <c:v>40374</c:v>
                      </c:pt>
                      <c:pt idx="284">
                        <c:v>40375</c:v>
                      </c:pt>
                      <c:pt idx="285">
                        <c:v>40376</c:v>
                      </c:pt>
                      <c:pt idx="286">
                        <c:v>40377</c:v>
                      </c:pt>
                      <c:pt idx="287">
                        <c:v>40378</c:v>
                      </c:pt>
                      <c:pt idx="288">
                        <c:v>40379</c:v>
                      </c:pt>
                      <c:pt idx="289">
                        <c:v>40380</c:v>
                      </c:pt>
                      <c:pt idx="290">
                        <c:v>40381</c:v>
                      </c:pt>
                      <c:pt idx="291">
                        <c:v>40382</c:v>
                      </c:pt>
                      <c:pt idx="292">
                        <c:v>40383</c:v>
                      </c:pt>
                      <c:pt idx="293">
                        <c:v>40384</c:v>
                      </c:pt>
                      <c:pt idx="294">
                        <c:v>40385</c:v>
                      </c:pt>
                      <c:pt idx="295">
                        <c:v>40386</c:v>
                      </c:pt>
                      <c:pt idx="296">
                        <c:v>40387</c:v>
                      </c:pt>
                      <c:pt idx="297">
                        <c:v>40388</c:v>
                      </c:pt>
                      <c:pt idx="298">
                        <c:v>40389</c:v>
                      </c:pt>
                      <c:pt idx="299">
                        <c:v>40390</c:v>
                      </c:pt>
                      <c:pt idx="300">
                        <c:v>40391</c:v>
                      </c:pt>
                      <c:pt idx="301">
                        <c:v>40392</c:v>
                      </c:pt>
                      <c:pt idx="302">
                        <c:v>40393</c:v>
                      </c:pt>
                      <c:pt idx="303">
                        <c:v>40394</c:v>
                      </c:pt>
                      <c:pt idx="304">
                        <c:v>40395</c:v>
                      </c:pt>
                      <c:pt idx="305">
                        <c:v>40396</c:v>
                      </c:pt>
                      <c:pt idx="306">
                        <c:v>40397</c:v>
                      </c:pt>
                      <c:pt idx="307">
                        <c:v>40398</c:v>
                      </c:pt>
                      <c:pt idx="308">
                        <c:v>40399</c:v>
                      </c:pt>
                      <c:pt idx="309">
                        <c:v>40400</c:v>
                      </c:pt>
                      <c:pt idx="310">
                        <c:v>40401</c:v>
                      </c:pt>
                      <c:pt idx="311">
                        <c:v>40402</c:v>
                      </c:pt>
                      <c:pt idx="312">
                        <c:v>40403</c:v>
                      </c:pt>
                      <c:pt idx="313">
                        <c:v>40404</c:v>
                      </c:pt>
                      <c:pt idx="314">
                        <c:v>40405</c:v>
                      </c:pt>
                      <c:pt idx="315">
                        <c:v>40406</c:v>
                      </c:pt>
                      <c:pt idx="316">
                        <c:v>40407</c:v>
                      </c:pt>
                      <c:pt idx="317">
                        <c:v>40408</c:v>
                      </c:pt>
                      <c:pt idx="318">
                        <c:v>40409</c:v>
                      </c:pt>
                      <c:pt idx="319">
                        <c:v>40410</c:v>
                      </c:pt>
                      <c:pt idx="320">
                        <c:v>40411</c:v>
                      </c:pt>
                      <c:pt idx="321">
                        <c:v>40412</c:v>
                      </c:pt>
                      <c:pt idx="322">
                        <c:v>40413</c:v>
                      </c:pt>
                      <c:pt idx="323">
                        <c:v>40414</c:v>
                      </c:pt>
                      <c:pt idx="324">
                        <c:v>40415</c:v>
                      </c:pt>
                      <c:pt idx="325">
                        <c:v>40416</c:v>
                      </c:pt>
                      <c:pt idx="326">
                        <c:v>40417</c:v>
                      </c:pt>
                      <c:pt idx="327">
                        <c:v>40418</c:v>
                      </c:pt>
                      <c:pt idx="328">
                        <c:v>40419</c:v>
                      </c:pt>
                      <c:pt idx="329">
                        <c:v>40420</c:v>
                      </c:pt>
                      <c:pt idx="330">
                        <c:v>40421</c:v>
                      </c:pt>
                      <c:pt idx="331">
                        <c:v>40422</c:v>
                      </c:pt>
                      <c:pt idx="332">
                        <c:v>40423</c:v>
                      </c:pt>
                      <c:pt idx="333">
                        <c:v>40424</c:v>
                      </c:pt>
                      <c:pt idx="334">
                        <c:v>40425</c:v>
                      </c:pt>
                      <c:pt idx="335">
                        <c:v>40426</c:v>
                      </c:pt>
                      <c:pt idx="336">
                        <c:v>40427</c:v>
                      </c:pt>
                      <c:pt idx="337">
                        <c:v>40428</c:v>
                      </c:pt>
                      <c:pt idx="338">
                        <c:v>40429</c:v>
                      </c:pt>
                      <c:pt idx="339">
                        <c:v>40430</c:v>
                      </c:pt>
                      <c:pt idx="340">
                        <c:v>40431</c:v>
                      </c:pt>
                      <c:pt idx="341">
                        <c:v>40432</c:v>
                      </c:pt>
                      <c:pt idx="342">
                        <c:v>40433</c:v>
                      </c:pt>
                      <c:pt idx="343">
                        <c:v>40434</c:v>
                      </c:pt>
                      <c:pt idx="344">
                        <c:v>40435</c:v>
                      </c:pt>
                      <c:pt idx="345">
                        <c:v>40436</c:v>
                      </c:pt>
                      <c:pt idx="346">
                        <c:v>40437</c:v>
                      </c:pt>
                      <c:pt idx="347">
                        <c:v>40438</c:v>
                      </c:pt>
                      <c:pt idx="348">
                        <c:v>40439</c:v>
                      </c:pt>
                      <c:pt idx="349">
                        <c:v>40440</c:v>
                      </c:pt>
                      <c:pt idx="350">
                        <c:v>40441</c:v>
                      </c:pt>
                      <c:pt idx="351">
                        <c:v>40442</c:v>
                      </c:pt>
                      <c:pt idx="352">
                        <c:v>40443</c:v>
                      </c:pt>
                      <c:pt idx="353">
                        <c:v>40444</c:v>
                      </c:pt>
                      <c:pt idx="354">
                        <c:v>40445</c:v>
                      </c:pt>
                      <c:pt idx="355">
                        <c:v>40446</c:v>
                      </c:pt>
                      <c:pt idx="356">
                        <c:v>40447</c:v>
                      </c:pt>
                      <c:pt idx="357">
                        <c:v>40448</c:v>
                      </c:pt>
                      <c:pt idx="358">
                        <c:v>40449</c:v>
                      </c:pt>
                      <c:pt idx="359">
                        <c:v>40450</c:v>
                      </c:pt>
                      <c:pt idx="360">
                        <c:v>40451</c:v>
                      </c:pt>
                      <c:pt idx="361">
                        <c:v>40452</c:v>
                      </c:pt>
                      <c:pt idx="362">
                        <c:v>40453</c:v>
                      </c:pt>
                      <c:pt idx="363">
                        <c:v>40454</c:v>
                      </c:pt>
                      <c:pt idx="364">
                        <c:v>40455</c:v>
                      </c:pt>
                      <c:pt idx="365">
                        <c:v>40456</c:v>
                      </c:pt>
                      <c:pt idx="366">
                        <c:v>40457</c:v>
                      </c:pt>
                      <c:pt idx="367">
                        <c:v>40458</c:v>
                      </c:pt>
                      <c:pt idx="368">
                        <c:v>40459</c:v>
                      </c:pt>
                      <c:pt idx="369">
                        <c:v>40460</c:v>
                      </c:pt>
                      <c:pt idx="370">
                        <c:v>40461</c:v>
                      </c:pt>
                      <c:pt idx="371">
                        <c:v>40462</c:v>
                      </c:pt>
                      <c:pt idx="372">
                        <c:v>40463</c:v>
                      </c:pt>
                      <c:pt idx="373">
                        <c:v>40464</c:v>
                      </c:pt>
                      <c:pt idx="374">
                        <c:v>40465</c:v>
                      </c:pt>
                      <c:pt idx="375">
                        <c:v>40466</c:v>
                      </c:pt>
                      <c:pt idx="376">
                        <c:v>40467</c:v>
                      </c:pt>
                      <c:pt idx="377">
                        <c:v>40468</c:v>
                      </c:pt>
                      <c:pt idx="378">
                        <c:v>40469</c:v>
                      </c:pt>
                      <c:pt idx="379">
                        <c:v>40470</c:v>
                      </c:pt>
                      <c:pt idx="380">
                        <c:v>40471</c:v>
                      </c:pt>
                      <c:pt idx="381">
                        <c:v>40472</c:v>
                      </c:pt>
                      <c:pt idx="382">
                        <c:v>40473</c:v>
                      </c:pt>
                      <c:pt idx="383">
                        <c:v>40474</c:v>
                      </c:pt>
                      <c:pt idx="384">
                        <c:v>40475</c:v>
                      </c:pt>
                      <c:pt idx="385">
                        <c:v>40476</c:v>
                      </c:pt>
                      <c:pt idx="386">
                        <c:v>40477</c:v>
                      </c:pt>
                      <c:pt idx="387">
                        <c:v>40478</c:v>
                      </c:pt>
                      <c:pt idx="388">
                        <c:v>40479</c:v>
                      </c:pt>
                      <c:pt idx="389">
                        <c:v>40480</c:v>
                      </c:pt>
                      <c:pt idx="390">
                        <c:v>40481</c:v>
                      </c:pt>
                      <c:pt idx="391">
                        <c:v>40482</c:v>
                      </c:pt>
                      <c:pt idx="392">
                        <c:v>40483</c:v>
                      </c:pt>
                      <c:pt idx="393">
                        <c:v>40484</c:v>
                      </c:pt>
                      <c:pt idx="394">
                        <c:v>40485</c:v>
                      </c:pt>
                      <c:pt idx="395">
                        <c:v>40486</c:v>
                      </c:pt>
                      <c:pt idx="396">
                        <c:v>40487</c:v>
                      </c:pt>
                      <c:pt idx="397">
                        <c:v>40488</c:v>
                      </c:pt>
                      <c:pt idx="398">
                        <c:v>40489</c:v>
                      </c:pt>
                      <c:pt idx="399">
                        <c:v>40490</c:v>
                      </c:pt>
                      <c:pt idx="400">
                        <c:v>40491</c:v>
                      </c:pt>
                      <c:pt idx="401">
                        <c:v>40492</c:v>
                      </c:pt>
                      <c:pt idx="402">
                        <c:v>40493</c:v>
                      </c:pt>
                      <c:pt idx="403">
                        <c:v>40494</c:v>
                      </c:pt>
                      <c:pt idx="404">
                        <c:v>40495</c:v>
                      </c:pt>
                      <c:pt idx="405">
                        <c:v>40496</c:v>
                      </c:pt>
                      <c:pt idx="406">
                        <c:v>40497</c:v>
                      </c:pt>
                      <c:pt idx="407">
                        <c:v>40498</c:v>
                      </c:pt>
                      <c:pt idx="408">
                        <c:v>40499</c:v>
                      </c:pt>
                      <c:pt idx="409">
                        <c:v>40500</c:v>
                      </c:pt>
                      <c:pt idx="410">
                        <c:v>40501</c:v>
                      </c:pt>
                      <c:pt idx="411">
                        <c:v>40502</c:v>
                      </c:pt>
                      <c:pt idx="412">
                        <c:v>40503</c:v>
                      </c:pt>
                      <c:pt idx="413">
                        <c:v>40504</c:v>
                      </c:pt>
                      <c:pt idx="414">
                        <c:v>40505</c:v>
                      </c:pt>
                      <c:pt idx="415">
                        <c:v>40506</c:v>
                      </c:pt>
                      <c:pt idx="416">
                        <c:v>40507</c:v>
                      </c:pt>
                      <c:pt idx="417">
                        <c:v>40508</c:v>
                      </c:pt>
                      <c:pt idx="418">
                        <c:v>40509</c:v>
                      </c:pt>
                      <c:pt idx="419">
                        <c:v>40510</c:v>
                      </c:pt>
                      <c:pt idx="420">
                        <c:v>40511</c:v>
                      </c:pt>
                      <c:pt idx="421">
                        <c:v>40512</c:v>
                      </c:pt>
                      <c:pt idx="422">
                        <c:v>40513</c:v>
                      </c:pt>
                      <c:pt idx="423">
                        <c:v>40514</c:v>
                      </c:pt>
                      <c:pt idx="424">
                        <c:v>40515</c:v>
                      </c:pt>
                      <c:pt idx="425">
                        <c:v>40516</c:v>
                      </c:pt>
                      <c:pt idx="426">
                        <c:v>40517</c:v>
                      </c:pt>
                      <c:pt idx="427">
                        <c:v>40518</c:v>
                      </c:pt>
                      <c:pt idx="428">
                        <c:v>40519</c:v>
                      </c:pt>
                      <c:pt idx="429">
                        <c:v>40520</c:v>
                      </c:pt>
                      <c:pt idx="430">
                        <c:v>40521</c:v>
                      </c:pt>
                      <c:pt idx="431">
                        <c:v>40522</c:v>
                      </c:pt>
                      <c:pt idx="432">
                        <c:v>40523</c:v>
                      </c:pt>
                      <c:pt idx="433">
                        <c:v>40524</c:v>
                      </c:pt>
                      <c:pt idx="434">
                        <c:v>40525</c:v>
                      </c:pt>
                      <c:pt idx="435">
                        <c:v>40526</c:v>
                      </c:pt>
                      <c:pt idx="436">
                        <c:v>40527</c:v>
                      </c:pt>
                      <c:pt idx="437">
                        <c:v>40528</c:v>
                      </c:pt>
                      <c:pt idx="438">
                        <c:v>40529</c:v>
                      </c:pt>
                      <c:pt idx="439">
                        <c:v>40530</c:v>
                      </c:pt>
                      <c:pt idx="440">
                        <c:v>40531</c:v>
                      </c:pt>
                      <c:pt idx="441">
                        <c:v>40532</c:v>
                      </c:pt>
                      <c:pt idx="442">
                        <c:v>40533</c:v>
                      </c:pt>
                      <c:pt idx="443">
                        <c:v>40534</c:v>
                      </c:pt>
                      <c:pt idx="444">
                        <c:v>40535</c:v>
                      </c:pt>
                      <c:pt idx="445">
                        <c:v>40536</c:v>
                      </c:pt>
                      <c:pt idx="446">
                        <c:v>40537</c:v>
                      </c:pt>
                      <c:pt idx="447">
                        <c:v>40538</c:v>
                      </c:pt>
                      <c:pt idx="448">
                        <c:v>40539</c:v>
                      </c:pt>
                      <c:pt idx="449">
                        <c:v>40540</c:v>
                      </c:pt>
                      <c:pt idx="450">
                        <c:v>40541</c:v>
                      </c:pt>
                      <c:pt idx="451">
                        <c:v>40542</c:v>
                      </c:pt>
                      <c:pt idx="452">
                        <c:v>40543</c:v>
                      </c:pt>
                      <c:pt idx="453">
                        <c:v>40544</c:v>
                      </c:pt>
                      <c:pt idx="454">
                        <c:v>40545</c:v>
                      </c:pt>
                      <c:pt idx="455">
                        <c:v>40546</c:v>
                      </c:pt>
                      <c:pt idx="456">
                        <c:v>40547</c:v>
                      </c:pt>
                      <c:pt idx="457">
                        <c:v>40548</c:v>
                      </c:pt>
                      <c:pt idx="458">
                        <c:v>40549</c:v>
                      </c:pt>
                      <c:pt idx="459">
                        <c:v>40550</c:v>
                      </c:pt>
                      <c:pt idx="460">
                        <c:v>40551</c:v>
                      </c:pt>
                      <c:pt idx="461">
                        <c:v>40552</c:v>
                      </c:pt>
                      <c:pt idx="462">
                        <c:v>40553</c:v>
                      </c:pt>
                      <c:pt idx="463">
                        <c:v>40554</c:v>
                      </c:pt>
                      <c:pt idx="464">
                        <c:v>40555</c:v>
                      </c:pt>
                      <c:pt idx="465">
                        <c:v>40556</c:v>
                      </c:pt>
                      <c:pt idx="466">
                        <c:v>40557</c:v>
                      </c:pt>
                      <c:pt idx="467">
                        <c:v>40558</c:v>
                      </c:pt>
                      <c:pt idx="468">
                        <c:v>40559</c:v>
                      </c:pt>
                      <c:pt idx="469">
                        <c:v>40560</c:v>
                      </c:pt>
                      <c:pt idx="470">
                        <c:v>40561</c:v>
                      </c:pt>
                      <c:pt idx="471">
                        <c:v>40562</c:v>
                      </c:pt>
                      <c:pt idx="472">
                        <c:v>40563</c:v>
                      </c:pt>
                      <c:pt idx="473">
                        <c:v>40564</c:v>
                      </c:pt>
                      <c:pt idx="474">
                        <c:v>40565</c:v>
                      </c:pt>
                      <c:pt idx="475">
                        <c:v>40566</c:v>
                      </c:pt>
                      <c:pt idx="476">
                        <c:v>40567</c:v>
                      </c:pt>
                      <c:pt idx="477">
                        <c:v>40568</c:v>
                      </c:pt>
                      <c:pt idx="478">
                        <c:v>40569</c:v>
                      </c:pt>
                      <c:pt idx="479">
                        <c:v>40570</c:v>
                      </c:pt>
                      <c:pt idx="480">
                        <c:v>40571</c:v>
                      </c:pt>
                      <c:pt idx="481">
                        <c:v>40572</c:v>
                      </c:pt>
                      <c:pt idx="482">
                        <c:v>40573</c:v>
                      </c:pt>
                      <c:pt idx="483">
                        <c:v>40574</c:v>
                      </c:pt>
                      <c:pt idx="484">
                        <c:v>40575</c:v>
                      </c:pt>
                      <c:pt idx="485">
                        <c:v>40576</c:v>
                      </c:pt>
                      <c:pt idx="486">
                        <c:v>40577</c:v>
                      </c:pt>
                      <c:pt idx="487">
                        <c:v>40578</c:v>
                      </c:pt>
                      <c:pt idx="488">
                        <c:v>40579</c:v>
                      </c:pt>
                      <c:pt idx="489">
                        <c:v>40580</c:v>
                      </c:pt>
                      <c:pt idx="490">
                        <c:v>40581</c:v>
                      </c:pt>
                      <c:pt idx="491">
                        <c:v>40582</c:v>
                      </c:pt>
                      <c:pt idx="492">
                        <c:v>40583</c:v>
                      </c:pt>
                      <c:pt idx="493">
                        <c:v>40584</c:v>
                      </c:pt>
                      <c:pt idx="494">
                        <c:v>40585</c:v>
                      </c:pt>
                      <c:pt idx="495">
                        <c:v>40586</c:v>
                      </c:pt>
                      <c:pt idx="496">
                        <c:v>40587</c:v>
                      </c:pt>
                      <c:pt idx="497">
                        <c:v>40588</c:v>
                      </c:pt>
                      <c:pt idx="498">
                        <c:v>40589</c:v>
                      </c:pt>
                      <c:pt idx="499">
                        <c:v>40590</c:v>
                      </c:pt>
                      <c:pt idx="500">
                        <c:v>40591</c:v>
                      </c:pt>
                      <c:pt idx="501">
                        <c:v>40592</c:v>
                      </c:pt>
                      <c:pt idx="502">
                        <c:v>40593</c:v>
                      </c:pt>
                      <c:pt idx="503">
                        <c:v>40594</c:v>
                      </c:pt>
                      <c:pt idx="504">
                        <c:v>40595</c:v>
                      </c:pt>
                      <c:pt idx="505">
                        <c:v>40596</c:v>
                      </c:pt>
                      <c:pt idx="506">
                        <c:v>40597</c:v>
                      </c:pt>
                      <c:pt idx="507">
                        <c:v>40598</c:v>
                      </c:pt>
                      <c:pt idx="508">
                        <c:v>40599</c:v>
                      </c:pt>
                      <c:pt idx="509">
                        <c:v>40600</c:v>
                      </c:pt>
                      <c:pt idx="510">
                        <c:v>40601</c:v>
                      </c:pt>
                      <c:pt idx="511">
                        <c:v>40602</c:v>
                      </c:pt>
                      <c:pt idx="512">
                        <c:v>40603</c:v>
                      </c:pt>
                      <c:pt idx="513">
                        <c:v>40604</c:v>
                      </c:pt>
                      <c:pt idx="514">
                        <c:v>40605</c:v>
                      </c:pt>
                      <c:pt idx="515">
                        <c:v>40606</c:v>
                      </c:pt>
                      <c:pt idx="516">
                        <c:v>40607</c:v>
                      </c:pt>
                      <c:pt idx="517">
                        <c:v>40608</c:v>
                      </c:pt>
                      <c:pt idx="518">
                        <c:v>40609</c:v>
                      </c:pt>
                      <c:pt idx="519">
                        <c:v>40610</c:v>
                      </c:pt>
                      <c:pt idx="520">
                        <c:v>40611</c:v>
                      </c:pt>
                      <c:pt idx="521">
                        <c:v>40612</c:v>
                      </c:pt>
                      <c:pt idx="522">
                        <c:v>40613</c:v>
                      </c:pt>
                      <c:pt idx="523">
                        <c:v>40614</c:v>
                      </c:pt>
                      <c:pt idx="524">
                        <c:v>40615</c:v>
                      </c:pt>
                      <c:pt idx="525">
                        <c:v>40616</c:v>
                      </c:pt>
                      <c:pt idx="526">
                        <c:v>40617</c:v>
                      </c:pt>
                      <c:pt idx="527">
                        <c:v>40618</c:v>
                      </c:pt>
                      <c:pt idx="528">
                        <c:v>40619</c:v>
                      </c:pt>
                      <c:pt idx="529">
                        <c:v>40620</c:v>
                      </c:pt>
                      <c:pt idx="530">
                        <c:v>40621</c:v>
                      </c:pt>
                      <c:pt idx="531">
                        <c:v>40622</c:v>
                      </c:pt>
                      <c:pt idx="532">
                        <c:v>40623</c:v>
                      </c:pt>
                      <c:pt idx="533">
                        <c:v>40624</c:v>
                      </c:pt>
                      <c:pt idx="534">
                        <c:v>40625</c:v>
                      </c:pt>
                      <c:pt idx="535">
                        <c:v>40626</c:v>
                      </c:pt>
                      <c:pt idx="536">
                        <c:v>40627</c:v>
                      </c:pt>
                      <c:pt idx="537">
                        <c:v>40628</c:v>
                      </c:pt>
                      <c:pt idx="538">
                        <c:v>40629</c:v>
                      </c:pt>
                      <c:pt idx="539">
                        <c:v>40630</c:v>
                      </c:pt>
                      <c:pt idx="540">
                        <c:v>40631</c:v>
                      </c:pt>
                      <c:pt idx="541">
                        <c:v>40632</c:v>
                      </c:pt>
                      <c:pt idx="542">
                        <c:v>40633</c:v>
                      </c:pt>
                      <c:pt idx="543">
                        <c:v>40634</c:v>
                      </c:pt>
                      <c:pt idx="544">
                        <c:v>40635</c:v>
                      </c:pt>
                      <c:pt idx="545">
                        <c:v>40636</c:v>
                      </c:pt>
                      <c:pt idx="546">
                        <c:v>40637</c:v>
                      </c:pt>
                      <c:pt idx="547">
                        <c:v>40638</c:v>
                      </c:pt>
                      <c:pt idx="548">
                        <c:v>40639</c:v>
                      </c:pt>
                      <c:pt idx="549">
                        <c:v>40640</c:v>
                      </c:pt>
                      <c:pt idx="550">
                        <c:v>40641</c:v>
                      </c:pt>
                      <c:pt idx="551">
                        <c:v>40642</c:v>
                      </c:pt>
                      <c:pt idx="552">
                        <c:v>40643</c:v>
                      </c:pt>
                      <c:pt idx="553">
                        <c:v>40644</c:v>
                      </c:pt>
                      <c:pt idx="554">
                        <c:v>40645</c:v>
                      </c:pt>
                      <c:pt idx="555">
                        <c:v>40646</c:v>
                      </c:pt>
                      <c:pt idx="556">
                        <c:v>40647</c:v>
                      </c:pt>
                      <c:pt idx="557">
                        <c:v>40648</c:v>
                      </c:pt>
                      <c:pt idx="558">
                        <c:v>40649</c:v>
                      </c:pt>
                      <c:pt idx="559">
                        <c:v>40650</c:v>
                      </c:pt>
                      <c:pt idx="560">
                        <c:v>40651</c:v>
                      </c:pt>
                      <c:pt idx="561">
                        <c:v>40652</c:v>
                      </c:pt>
                      <c:pt idx="562">
                        <c:v>40653</c:v>
                      </c:pt>
                      <c:pt idx="563">
                        <c:v>40654</c:v>
                      </c:pt>
                      <c:pt idx="564">
                        <c:v>40655</c:v>
                      </c:pt>
                      <c:pt idx="565">
                        <c:v>40656</c:v>
                      </c:pt>
                      <c:pt idx="566">
                        <c:v>40657</c:v>
                      </c:pt>
                      <c:pt idx="567">
                        <c:v>40658</c:v>
                      </c:pt>
                      <c:pt idx="568">
                        <c:v>40659</c:v>
                      </c:pt>
                      <c:pt idx="569">
                        <c:v>40660</c:v>
                      </c:pt>
                      <c:pt idx="570">
                        <c:v>40661</c:v>
                      </c:pt>
                      <c:pt idx="571">
                        <c:v>40662</c:v>
                      </c:pt>
                      <c:pt idx="572">
                        <c:v>40663</c:v>
                      </c:pt>
                      <c:pt idx="573">
                        <c:v>40664</c:v>
                      </c:pt>
                      <c:pt idx="574">
                        <c:v>40665</c:v>
                      </c:pt>
                      <c:pt idx="575">
                        <c:v>40666</c:v>
                      </c:pt>
                      <c:pt idx="576">
                        <c:v>40667</c:v>
                      </c:pt>
                      <c:pt idx="577">
                        <c:v>40668</c:v>
                      </c:pt>
                      <c:pt idx="578">
                        <c:v>40669</c:v>
                      </c:pt>
                      <c:pt idx="579">
                        <c:v>40670</c:v>
                      </c:pt>
                      <c:pt idx="580">
                        <c:v>40671</c:v>
                      </c:pt>
                      <c:pt idx="581">
                        <c:v>40672</c:v>
                      </c:pt>
                      <c:pt idx="582">
                        <c:v>40673</c:v>
                      </c:pt>
                      <c:pt idx="583">
                        <c:v>40674</c:v>
                      </c:pt>
                      <c:pt idx="584">
                        <c:v>40675</c:v>
                      </c:pt>
                      <c:pt idx="585">
                        <c:v>40676</c:v>
                      </c:pt>
                      <c:pt idx="586">
                        <c:v>40677</c:v>
                      </c:pt>
                      <c:pt idx="587">
                        <c:v>40678</c:v>
                      </c:pt>
                      <c:pt idx="588">
                        <c:v>40679</c:v>
                      </c:pt>
                      <c:pt idx="589">
                        <c:v>40680</c:v>
                      </c:pt>
                      <c:pt idx="590">
                        <c:v>40681</c:v>
                      </c:pt>
                      <c:pt idx="591">
                        <c:v>40682</c:v>
                      </c:pt>
                      <c:pt idx="592">
                        <c:v>40683</c:v>
                      </c:pt>
                      <c:pt idx="593">
                        <c:v>40684</c:v>
                      </c:pt>
                      <c:pt idx="594">
                        <c:v>40685</c:v>
                      </c:pt>
                      <c:pt idx="595">
                        <c:v>40686</c:v>
                      </c:pt>
                      <c:pt idx="596">
                        <c:v>40687</c:v>
                      </c:pt>
                      <c:pt idx="597">
                        <c:v>40688</c:v>
                      </c:pt>
                      <c:pt idx="598">
                        <c:v>40689</c:v>
                      </c:pt>
                      <c:pt idx="599">
                        <c:v>40690</c:v>
                      </c:pt>
                      <c:pt idx="600">
                        <c:v>40691</c:v>
                      </c:pt>
                      <c:pt idx="601">
                        <c:v>40692</c:v>
                      </c:pt>
                      <c:pt idx="602">
                        <c:v>40693</c:v>
                      </c:pt>
                      <c:pt idx="603">
                        <c:v>40694</c:v>
                      </c:pt>
                      <c:pt idx="604">
                        <c:v>40695</c:v>
                      </c:pt>
                      <c:pt idx="605">
                        <c:v>40696</c:v>
                      </c:pt>
                      <c:pt idx="606">
                        <c:v>40697</c:v>
                      </c:pt>
                      <c:pt idx="607">
                        <c:v>40698</c:v>
                      </c:pt>
                      <c:pt idx="608">
                        <c:v>40699</c:v>
                      </c:pt>
                      <c:pt idx="609">
                        <c:v>40700</c:v>
                      </c:pt>
                      <c:pt idx="610">
                        <c:v>40701</c:v>
                      </c:pt>
                      <c:pt idx="611">
                        <c:v>40702</c:v>
                      </c:pt>
                      <c:pt idx="612">
                        <c:v>40703</c:v>
                      </c:pt>
                      <c:pt idx="613">
                        <c:v>40704</c:v>
                      </c:pt>
                      <c:pt idx="614">
                        <c:v>40705</c:v>
                      </c:pt>
                      <c:pt idx="615">
                        <c:v>40706</c:v>
                      </c:pt>
                      <c:pt idx="616">
                        <c:v>40707</c:v>
                      </c:pt>
                      <c:pt idx="617">
                        <c:v>40708</c:v>
                      </c:pt>
                      <c:pt idx="618">
                        <c:v>40709</c:v>
                      </c:pt>
                      <c:pt idx="619">
                        <c:v>40710</c:v>
                      </c:pt>
                      <c:pt idx="620">
                        <c:v>40711</c:v>
                      </c:pt>
                      <c:pt idx="621">
                        <c:v>40712</c:v>
                      </c:pt>
                      <c:pt idx="622">
                        <c:v>40713</c:v>
                      </c:pt>
                      <c:pt idx="623">
                        <c:v>40714</c:v>
                      </c:pt>
                      <c:pt idx="624">
                        <c:v>40715</c:v>
                      </c:pt>
                      <c:pt idx="625">
                        <c:v>40716</c:v>
                      </c:pt>
                      <c:pt idx="626">
                        <c:v>40717</c:v>
                      </c:pt>
                      <c:pt idx="627">
                        <c:v>40718</c:v>
                      </c:pt>
                      <c:pt idx="628">
                        <c:v>40719</c:v>
                      </c:pt>
                      <c:pt idx="629">
                        <c:v>40720</c:v>
                      </c:pt>
                      <c:pt idx="630">
                        <c:v>40721</c:v>
                      </c:pt>
                      <c:pt idx="631">
                        <c:v>40722</c:v>
                      </c:pt>
                      <c:pt idx="632">
                        <c:v>40723</c:v>
                      </c:pt>
                      <c:pt idx="633">
                        <c:v>40724</c:v>
                      </c:pt>
                      <c:pt idx="634">
                        <c:v>40725</c:v>
                      </c:pt>
                      <c:pt idx="635">
                        <c:v>40726</c:v>
                      </c:pt>
                      <c:pt idx="636">
                        <c:v>40727</c:v>
                      </c:pt>
                      <c:pt idx="637">
                        <c:v>40728</c:v>
                      </c:pt>
                      <c:pt idx="638">
                        <c:v>40729</c:v>
                      </c:pt>
                      <c:pt idx="639">
                        <c:v>40730</c:v>
                      </c:pt>
                      <c:pt idx="640">
                        <c:v>40731</c:v>
                      </c:pt>
                      <c:pt idx="641">
                        <c:v>40732</c:v>
                      </c:pt>
                      <c:pt idx="642">
                        <c:v>40733</c:v>
                      </c:pt>
                      <c:pt idx="643">
                        <c:v>40734</c:v>
                      </c:pt>
                      <c:pt idx="644">
                        <c:v>40735</c:v>
                      </c:pt>
                      <c:pt idx="645">
                        <c:v>40736</c:v>
                      </c:pt>
                      <c:pt idx="646">
                        <c:v>40737</c:v>
                      </c:pt>
                      <c:pt idx="647">
                        <c:v>40738</c:v>
                      </c:pt>
                      <c:pt idx="648">
                        <c:v>40739</c:v>
                      </c:pt>
                      <c:pt idx="649">
                        <c:v>40740</c:v>
                      </c:pt>
                      <c:pt idx="650">
                        <c:v>40741</c:v>
                      </c:pt>
                      <c:pt idx="651">
                        <c:v>40742</c:v>
                      </c:pt>
                      <c:pt idx="652">
                        <c:v>40743</c:v>
                      </c:pt>
                      <c:pt idx="653">
                        <c:v>40744</c:v>
                      </c:pt>
                      <c:pt idx="654">
                        <c:v>40745</c:v>
                      </c:pt>
                      <c:pt idx="655">
                        <c:v>40746</c:v>
                      </c:pt>
                      <c:pt idx="656">
                        <c:v>40747</c:v>
                      </c:pt>
                      <c:pt idx="657">
                        <c:v>40748</c:v>
                      </c:pt>
                      <c:pt idx="658">
                        <c:v>40749</c:v>
                      </c:pt>
                      <c:pt idx="659">
                        <c:v>40750</c:v>
                      </c:pt>
                      <c:pt idx="660">
                        <c:v>40751</c:v>
                      </c:pt>
                      <c:pt idx="661">
                        <c:v>40752</c:v>
                      </c:pt>
                      <c:pt idx="662">
                        <c:v>40753</c:v>
                      </c:pt>
                      <c:pt idx="663">
                        <c:v>40754</c:v>
                      </c:pt>
                      <c:pt idx="664">
                        <c:v>40755</c:v>
                      </c:pt>
                      <c:pt idx="665">
                        <c:v>40756</c:v>
                      </c:pt>
                      <c:pt idx="666">
                        <c:v>40757</c:v>
                      </c:pt>
                      <c:pt idx="667">
                        <c:v>40758</c:v>
                      </c:pt>
                      <c:pt idx="668">
                        <c:v>40759</c:v>
                      </c:pt>
                      <c:pt idx="669">
                        <c:v>40760</c:v>
                      </c:pt>
                      <c:pt idx="670">
                        <c:v>40761</c:v>
                      </c:pt>
                      <c:pt idx="671">
                        <c:v>40762</c:v>
                      </c:pt>
                      <c:pt idx="672">
                        <c:v>40763</c:v>
                      </c:pt>
                      <c:pt idx="673">
                        <c:v>40764</c:v>
                      </c:pt>
                      <c:pt idx="674">
                        <c:v>40765</c:v>
                      </c:pt>
                      <c:pt idx="675">
                        <c:v>40766</c:v>
                      </c:pt>
                      <c:pt idx="676">
                        <c:v>40767</c:v>
                      </c:pt>
                      <c:pt idx="677">
                        <c:v>40768</c:v>
                      </c:pt>
                      <c:pt idx="678">
                        <c:v>40769</c:v>
                      </c:pt>
                      <c:pt idx="679">
                        <c:v>40770</c:v>
                      </c:pt>
                      <c:pt idx="680">
                        <c:v>40771</c:v>
                      </c:pt>
                      <c:pt idx="681">
                        <c:v>40772</c:v>
                      </c:pt>
                      <c:pt idx="682">
                        <c:v>40773</c:v>
                      </c:pt>
                      <c:pt idx="683">
                        <c:v>40774</c:v>
                      </c:pt>
                      <c:pt idx="684">
                        <c:v>40775</c:v>
                      </c:pt>
                      <c:pt idx="685">
                        <c:v>40776</c:v>
                      </c:pt>
                      <c:pt idx="686">
                        <c:v>40777</c:v>
                      </c:pt>
                      <c:pt idx="687">
                        <c:v>40778</c:v>
                      </c:pt>
                      <c:pt idx="688">
                        <c:v>40779</c:v>
                      </c:pt>
                      <c:pt idx="689">
                        <c:v>40780</c:v>
                      </c:pt>
                      <c:pt idx="690">
                        <c:v>40781</c:v>
                      </c:pt>
                      <c:pt idx="691">
                        <c:v>40782</c:v>
                      </c:pt>
                      <c:pt idx="692">
                        <c:v>40783</c:v>
                      </c:pt>
                      <c:pt idx="693">
                        <c:v>40784</c:v>
                      </c:pt>
                      <c:pt idx="694">
                        <c:v>40785</c:v>
                      </c:pt>
                      <c:pt idx="695">
                        <c:v>40786</c:v>
                      </c:pt>
                      <c:pt idx="696">
                        <c:v>40787</c:v>
                      </c:pt>
                      <c:pt idx="697">
                        <c:v>40788</c:v>
                      </c:pt>
                      <c:pt idx="698">
                        <c:v>40789</c:v>
                      </c:pt>
                      <c:pt idx="699">
                        <c:v>40790</c:v>
                      </c:pt>
                      <c:pt idx="700">
                        <c:v>40791</c:v>
                      </c:pt>
                      <c:pt idx="701">
                        <c:v>40792</c:v>
                      </c:pt>
                      <c:pt idx="702">
                        <c:v>40793</c:v>
                      </c:pt>
                      <c:pt idx="703">
                        <c:v>40794</c:v>
                      </c:pt>
                      <c:pt idx="704">
                        <c:v>40795</c:v>
                      </c:pt>
                      <c:pt idx="705">
                        <c:v>40796</c:v>
                      </c:pt>
                      <c:pt idx="706">
                        <c:v>40797</c:v>
                      </c:pt>
                      <c:pt idx="707">
                        <c:v>40798</c:v>
                      </c:pt>
                      <c:pt idx="708">
                        <c:v>40799</c:v>
                      </c:pt>
                      <c:pt idx="709">
                        <c:v>40800</c:v>
                      </c:pt>
                      <c:pt idx="710">
                        <c:v>40801</c:v>
                      </c:pt>
                      <c:pt idx="711">
                        <c:v>40802</c:v>
                      </c:pt>
                      <c:pt idx="712">
                        <c:v>40803</c:v>
                      </c:pt>
                      <c:pt idx="713">
                        <c:v>40804</c:v>
                      </c:pt>
                      <c:pt idx="714">
                        <c:v>40805</c:v>
                      </c:pt>
                      <c:pt idx="715">
                        <c:v>40806</c:v>
                      </c:pt>
                      <c:pt idx="716">
                        <c:v>40807</c:v>
                      </c:pt>
                      <c:pt idx="717">
                        <c:v>40808</c:v>
                      </c:pt>
                      <c:pt idx="718">
                        <c:v>40809</c:v>
                      </c:pt>
                      <c:pt idx="719">
                        <c:v>40810</c:v>
                      </c:pt>
                      <c:pt idx="720">
                        <c:v>40811</c:v>
                      </c:pt>
                      <c:pt idx="721">
                        <c:v>40812</c:v>
                      </c:pt>
                      <c:pt idx="722">
                        <c:v>40813</c:v>
                      </c:pt>
                      <c:pt idx="723">
                        <c:v>40814</c:v>
                      </c:pt>
                      <c:pt idx="724">
                        <c:v>40815</c:v>
                      </c:pt>
                      <c:pt idx="725">
                        <c:v>40816</c:v>
                      </c:pt>
                      <c:pt idx="726">
                        <c:v>40817</c:v>
                      </c:pt>
                      <c:pt idx="727">
                        <c:v>40818</c:v>
                      </c:pt>
                      <c:pt idx="728">
                        <c:v>40819</c:v>
                      </c:pt>
                      <c:pt idx="729">
                        <c:v>40820</c:v>
                      </c:pt>
                      <c:pt idx="730">
                        <c:v>40821</c:v>
                      </c:pt>
                      <c:pt idx="731">
                        <c:v>40822</c:v>
                      </c:pt>
                      <c:pt idx="732">
                        <c:v>40823</c:v>
                      </c:pt>
                      <c:pt idx="733">
                        <c:v>40824</c:v>
                      </c:pt>
                      <c:pt idx="734">
                        <c:v>40825</c:v>
                      </c:pt>
                      <c:pt idx="735">
                        <c:v>40826</c:v>
                      </c:pt>
                      <c:pt idx="736">
                        <c:v>40827</c:v>
                      </c:pt>
                      <c:pt idx="737">
                        <c:v>40828</c:v>
                      </c:pt>
                      <c:pt idx="738">
                        <c:v>40829</c:v>
                      </c:pt>
                      <c:pt idx="739">
                        <c:v>40830</c:v>
                      </c:pt>
                      <c:pt idx="740">
                        <c:v>40831</c:v>
                      </c:pt>
                      <c:pt idx="741">
                        <c:v>40832</c:v>
                      </c:pt>
                      <c:pt idx="742">
                        <c:v>40833</c:v>
                      </c:pt>
                      <c:pt idx="743">
                        <c:v>40834</c:v>
                      </c:pt>
                      <c:pt idx="744">
                        <c:v>40835</c:v>
                      </c:pt>
                      <c:pt idx="745">
                        <c:v>40836</c:v>
                      </c:pt>
                      <c:pt idx="746">
                        <c:v>40837</c:v>
                      </c:pt>
                      <c:pt idx="747">
                        <c:v>40838</c:v>
                      </c:pt>
                      <c:pt idx="748">
                        <c:v>40839</c:v>
                      </c:pt>
                      <c:pt idx="749">
                        <c:v>40840</c:v>
                      </c:pt>
                      <c:pt idx="750">
                        <c:v>40841</c:v>
                      </c:pt>
                      <c:pt idx="751">
                        <c:v>40842</c:v>
                      </c:pt>
                      <c:pt idx="752">
                        <c:v>40843</c:v>
                      </c:pt>
                      <c:pt idx="753">
                        <c:v>40844</c:v>
                      </c:pt>
                      <c:pt idx="754">
                        <c:v>40845</c:v>
                      </c:pt>
                      <c:pt idx="755">
                        <c:v>40846</c:v>
                      </c:pt>
                      <c:pt idx="756">
                        <c:v>40847</c:v>
                      </c:pt>
                      <c:pt idx="757">
                        <c:v>40848</c:v>
                      </c:pt>
                      <c:pt idx="758">
                        <c:v>40849</c:v>
                      </c:pt>
                      <c:pt idx="759">
                        <c:v>40850</c:v>
                      </c:pt>
                      <c:pt idx="760">
                        <c:v>40851</c:v>
                      </c:pt>
                      <c:pt idx="761">
                        <c:v>40852</c:v>
                      </c:pt>
                      <c:pt idx="762">
                        <c:v>40853</c:v>
                      </c:pt>
                      <c:pt idx="763">
                        <c:v>40854</c:v>
                      </c:pt>
                      <c:pt idx="764">
                        <c:v>40855</c:v>
                      </c:pt>
                      <c:pt idx="765">
                        <c:v>40856</c:v>
                      </c:pt>
                      <c:pt idx="766">
                        <c:v>40857</c:v>
                      </c:pt>
                      <c:pt idx="767">
                        <c:v>40858</c:v>
                      </c:pt>
                      <c:pt idx="768">
                        <c:v>40859</c:v>
                      </c:pt>
                      <c:pt idx="769">
                        <c:v>40860</c:v>
                      </c:pt>
                      <c:pt idx="770">
                        <c:v>40861</c:v>
                      </c:pt>
                      <c:pt idx="771">
                        <c:v>40862</c:v>
                      </c:pt>
                      <c:pt idx="772">
                        <c:v>40863</c:v>
                      </c:pt>
                      <c:pt idx="773">
                        <c:v>40864</c:v>
                      </c:pt>
                      <c:pt idx="774">
                        <c:v>40865</c:v>
                      </c:pt>
                      <c:pt idx="775">
                        <c:v>40866</c:v>
                      </c:pt>
                      <c:pt idx="776">
                        <c:v>40867</c:v>
                      </c:pt>
                      <c:pt idx="777">
                        <c:v>40868</c:v>
                      </c:pt>
                      <c:pt idx="778">
                        <c:v>40869</c:v>
                      </c:pt>
                      <c:pt idx="779">
                        <c:v>40870</c:v>
                      </c:pt>
                      <c:pt idx="780">
                        <c:v>40871</c:v>
                      </c:pt>
                      <c:pt idx="781">
                        <c:v>40872</c:v>
                      </c:pt>
                      <c:pt idx="782">
                        <c:v>40873</c:v>
                      </c:pt>
                      <c:pt idx="783">
                        <c:v>40874</c:v>
                      </c:pt>
                      <c:pt idx="784">
                        <c:v>40875</c:v>
                      </c:pt>
                      <c:pt idx="785">
                        <c:v>40876</c:v>
                      </c:pt>
                      <c:pt idx="786">
                        <c:v>40877</c:v>
                      </c:pt>
                      <c:pt idx="787">
                        <c:v>40878</c:v>
                      </c:pt>
                      <c:pt idx="788">
                        <c:v>40879</c:v>
                      </c:pt>
                      <c:pt idx="789">
                        <c:v>40880</c:v>
                      </c:pt>
                      <c:pt idx="790">
                        <c:v>40881</c:v>
                      </c:pt>
                      <c:pt idx="791">
                        <c:v>40882</c:v>
                      </c:pt>
                      <c:pt idx="792">
                        <c:v>40883</c:v>
                      </c:pt>
                      <c:pt idx="793">
                        <c:v>40884</c:v>
                      </c:pt>
                      <c:pt idx="794">
                        <c:v>40885</c:v>
                      </c:pt>
                      <c:pt idx="795">
                        <c:v>40886</c:v>
                      </c:pt>
                      <c:pt idx="796">
                        <c:v>40887</c:v>
                      </c:pt>
                      <c:pt idx="797">
                        <c:v>40888</c:v>
                      </c:pt>
                      <c:pt idx="798">
                        <c:v>40889</c:v>
                      </c:pt>
                      <c:pt idx="799">
                        <c:v>40890</c:v>
                      </c:pt>
                      <c:pt idx="800">
                        <c:v>40891</c:v>
                      </c:pt>
                      <c:pt idx="801">
                        <c:v>40892</c:v>
                      </c:pt>
                      <c:pt idx="802">
                        <c:v>40893</c:v>
                      </c:pt>
                      <c:pt idx="803">
                        <c:v>40894</c:v>
                      </c:pt>
                      <c:pt idx="804">
                        <c:v>40895</c:v>
                      </c:pt>
                      <c:pt idx="805">
                        <c:v>40896</c:v>
                      </c:pt>
                      <c:pt idx="806">
                        <c:v>40897</c:v>
                      </c:pt>
                      <c:pt idx="807">
                        <c:v>40898</c:v>
                      </c:pt>
                      <c:pt idx="808">
                        <c:v>40899</c:v>
                      </c:pt>
                      <c:pt idx="809">
                        <c:v>40900</c:v>
                      </c:pt>
                      <c:pt idx="810">
                        <c:v>40901</c:v>
                      </c:pt>
                      <c:pt idx="811">
                        <c:v>40902</c:v>
                      </c:pt>
                      <c:pt idx="812">
                        <c:v>40903</c:v>
                      </c:pt>
                      <c:pt idx="813">
                        <c:v>40904</c:v>
                      </c:pt>
                      <c:pt idx="814">
                        <c:v>40905</c:v>
                      </c:pt>
                      <c:pt idx="815">
                        <c:v>40906</c:v>
                      </c:pt>
                      <c:pt idx="816">
                        <c:v>40907</c:v>
                      </c:pt>
                      <c:pt idx="817">
                        <c:v>40908</c:v>
                      </c:pt>
                      <c:pt idx="818">
                        <c:v>40909</c:v>
                      </c:pt>
                      <c:pt idx="819">
                        <c:v>40910</c:v>
                      </c:pt>
                      <c:pt idx="820">
                        <c:v>40911</c:v>
                      </c:pt>
                      <c:pt idx="821">
                        <c:v>40912</c:v>
                      </c:pt>
                      <c:pt idx="822">
                        <c:v>40913</c:v>
                      </c:pt>
                      <c:pt idx="823">
                        <c:v>40914</c:v>
                      </c:pt>
                      <c:pt idx="824">
                        <c:v>40915</c:v>
                      </c:pt>
                      <c:pt idx="825">
                        <c:v>40916</c:v>
                      </c:pt>
                      <c:pt idx="826">
                        <c:v>40917</c:v>
                      </c:pt>
                      <c:pt idx="827">
                        <c:v>40918</c:v>
                      </c:pt>
                      <c:pt idx="828">
                        <c:v>40919</c:v>
                      </c:pt>
                      <c:pt idx="829">
                        <c:v>40920</c:v>
                      </c:pt>
                      <c:pt idx="830">
                        <c:v>40921</c:v>
                      </c:pt>
                      <c:pt idx="831">
                        <c:v>40922</c:v>
                      </c:pt>
                      <c:pt idx="832">
                        <c:v>40923</c:v>
                      </c:pt>
                      <c:pt idx="833">
                        <c:v>40924</c:v>
                      </c:pt>
                      <c:pt idx="834">
                        <c:v>40925</c:v>
                      </c:pt>
                      <c:pt idx="835">
                        <c:v>40926</c:v>
                      </c:pt>
                      <c:pt idx="836">
                        <c:v>40927</c:v>
                      </c:pt>
                      <c:pt idx="837">
                        <c:v>40928</c:v>
                      </c:pt>
                      <c:pt idx="838">
                        <c:v>40929</c:v>
                      </c:pt>
                      <c:pt idx="839">
                        <c:v>40930</c:v>
                      </c:pt>
                      <c:pt idx="840">
                        <c:v>40931</c:v>
                      </c:pt>
                      <c:pt idx="841">
                        <c:v>40932</c:v>
                      </c:pt>
                      <c:pt idx="842">
                        <c:v>40933</c:v>
                      </c:pt>
                      <c:pt idx="843">
                        <c:v>40934</c:v>
                      </c:pt>
                      <c:pt idx="844">
                        <c:v>40935</c:v>
                      </c:pt>
                      <c:pt idx="845">
                        <c:v>40936</c:v>
                      </c:pt>
                      <c:pt idx="846">
                        <c:v>40937</c:v>
                      </c:pt>
                      <c:pt idx="847">
                        <c:v>40938</c:v>
                      </c:pt>
                      <c:pt idx="848">
                        <c:v>40939</c:v>
                      </c:pt>
                      <c:pt idx="849">
                        <c:v>40940</c:v>
                      </c:pt>
                      <c:pt idx="850">
                        <c:v>40941</c:v>
                      </c:pt>
                      <c:pt idx="851">
                        <c:v>40942</c:v>
                      </c:pt>
                      <c:pt idx="852">
                        <c:v>40943</c:v>
                      </c:pt>
                      <c:pt idx="853">
                        <c:v>40944</c:v>
                      </c:pt>
                      <c:pt idx="854">
                        <c:v>40945</c:v>
                      </c:pt>
                      <c:pt idx="855">
                        <c:v>40946</c:v>
                      </c:pt>
                      <c:pt idx="856">
                        <c:v>40947</c:v>
                      </c:pt>
                      <c:pt idx="857">
                        <c:v>40948</c:v>
                      </c:pt>
                      <c:pt idx="858">
                        <c:v>40949</c:v>
                      </c:pt>
                      <c:pt idx="859">
                        <c:v>40950</c:v>
                      </c:pt>
                      <c:pt idx="860">
                        <c:v>40951</c:v>
                      </c:pt>
                      <c:pt idx="861">
                        <c:v>40952</c:v>
                      </c:pt>
                      <c:pt idx="862">
                        <c:v>40953</c:v>
                      </c:pt>
                      <c:pt idx="863">
                        <c:v>40954</c:v>
                      </c:pt>
                      <c:pt idx="864">
                        <c:v>40955</c:v>
                      </c:pt>
                      <c:pt idx="865">
                        <c:v>40956</c:v>
                      </c:pt>
                      <c:pt idx="866">
                        <c:v>40957</c:v>
                      </c:pt>
                      <c:pt idx="867">
                        <c:v>40958</c:v>
                      </c:pt>
                      <c:pt idx="868">
                        <c:v>40959</c:v>
                      </c:pt>
                      <c:pt idx="869">
                        <c:v>40960</c:v>
                      </c:pt>
                      <c:pt idx="870">
                        <c:v>40961</c:v>
                      </c:pt>
                      <c:pt idx="871">
                        <c:v>40962</c:v>
                      </c:pt>
                      <c:pt idx="872">
                        <c:v>40963</c:v>
                      </c:pt>
                      <c:pt idx="873">
                        <c:v>40964</c:v>
                      </c:pt>
                      <c:pt idx="874">
                        <c:v>40965</c:v>
                      </c:pt>
                      <c:pt idx="875">
                        <c:v>40966</c:v>
                      </c:pt>
                      <c:pt idx="876">
                        <c:v>40967</c:v>
                      </c:pt>
                      <c:pt idx="877">
                        <c:v>40968</c:v>
                      </c:pt>
                      <c:pt idx="878">
                        <c:v>40969</c:v>
                      </c:pt>
                      <c:pt idx="879">
                        <c:v>40970</c:v>
                      </c:pt>
                      <c:pt idx="880">
                        <c:v>40971</c:v>
                      </c:pt>
                      <c:pt idx="881">
                        <c:v>40972</c:v>
                      </c:pt>
                      <c:pt idx="882">
                        <c:v>40973</c:v>
                      </c:pt>
                      <c:pt idx="883">
                        <c:v>40974</c:v>
                      </c:pt>
                      <c:pt idx="884">
                        <c:v>40975</c:v>
                      </c:pt>
                      <c:pt idx="885">
                        <c:v>40976</c:v>
                      </c:pt>
                      <c:pt idx="886">
                        <c:v>40977</c:v>
                      </c:pt>
                      <c:pt idx="887">
                        <c:v>40978</c:v>
                      </c:pt>
                      <c:pt idx="888">
                        <c:v>40979</c:v>
                      </c:pt>
                      <c:pt idx="889">
                        <c:v>40980</c:v>
                      </c:pt>
                      <c:pt idx="890">
                        <c:v>40981</c:v>
                      </c:pt>
                      <c:pt idx="891">
                        <c:v>40982</c:v>
                      </c:pt>
                      <c:pt idx="892">
                        <c:v>40983</c:v>
                      </c:pt>
                      <c:pt idx="893">
                        <c:v>40984</c:v>
                      </c:pt>
                      <c:pt idx="894">
                        <c:v>40985</c:v>
                      </c:pt>
                      <c:pt idx="895">
                        <c:v>40986</c:v>
                      </c:pt>
                      <c:pt idx="896">
                        <c:v>40987</c:v>
                      </c:pt>
                      <c:pt idx="897">
                        <c:v>40988</c:v>
                      </c:pt>
                      <c:pt idx="898">
                        <c:v>40989</c:v>
                      </c:pt>
                      <c:pt idx="899">
                        <c:v>40990</c:v>
                      </c:pt>
                      <c:pt idx="900">
                        <c:v>40991</c:v>
                      </c:pt>
                      <c:pt idx="901">
                        <c:v>40992</c:v>
                      </c:pt>
                      <c:pt idx="902">
                        <c:v>40993</c:v>
                      </c:pt>
                      <c:pt idx="903">
                        <c:v>40994</c:v>
                      </c:pt>
                      <c:pt idx="904">
                        <c:v>40995</c:v>
                      </c:pt>
                      <c:pt idx="905">
                        <c:v>40996</c:v>
                      </c:pt>
                      <c:pt idx="906">
                        <c:v>40997</c:v>
                      </c:pt>
                      <c:pt idx="907">
                        <c:v>40998</c:v>
                      </c:pt>
                      <c:pt idx="908">
                        <c:v>40999</c:v>
                      </c:pt>
                      <c:pt idx="909">
                        <c:v>41000</c:v>
                      </c:pt>
                      <c:pt idx="910">
                        <c:v>41001</c:v>
                      </c:pt>
                      <c:pt idx="911">
                        <c:v>41002</c:v>
                      </c:pt>
                      <c:pt idx="912">
                        <c:v>41003</c:v>
                      </c:pt>
                      <c:pt idx="913">
                        <c:v>41004</c:v>
                      </c:pt>
                      <c:pt idx="914">
                        <c:v>41005</c:v>
                      </c:pt>
                      <c:pt idx="915">
                        <c:v>41006</c:v>
                      </c:pt>
                      <c:pt idx="916">
                        <c:v>41007</c:v>
                      </c:pt>
                      <c:pt idx="917">
                        <c:v>41008</c:v>
                      </c:pt>
                      <c:pt idx="918">
                        <c:v>41009</c:v>
                      </c:pt>
                      <c:pt idx="919">
                        <c:v>41010</c:v>
                      </c:pt>
                      <c:pt idx="920">
                        <c:v>41011</c:v>
                      </c:pt>
                      <c:pt idx="921">
                        <c:v>41012</c:v>
                      </c:pt>
                      <c:pt idx="922">
                        <c:v>41013</c:v>
                      </c:pt>
                      <c:pt idx="923">
                        <c:v>41014</c:v>
                      </c:pt>
                      <c:pt idx="924">
                        <c:v>41015</c:v>
                      </c:pt>
                      <c:pt idx="925">
                        <c:v>41016</c:v>
                      </c:pt>
                      <c:pt idx="926">
                        <c:v>41017</c:v>
                      </c:pt>
                      <c:pt idx="927">
                        <c:v>41018</c:v>
                      </c:pt>
                      <c:pt idx="928">
                        <c:v>41019</c:v>
                      </c:pt>
                      <c:pt idx="929">
                        <c:v>41020</c:v>
                      </c:pt>
                      <c:pt idx="930">
                        <c:v>41021</c:v>
                      </c:pt>
                      <c:pt idx="931">
                        <c:v>41022</c:v>
                      </c:pt>
                      <c:pt idx="932">
                        <c:v>41023</c:v>
                      </c:pt>
                      <c:pt idx="933">
                        <c:v>41024</c:v>
                      </c:pt>
                      <c:pt idx="934">
                        <c:v>41025</c:v>
                      </c:pt>
                      <c:pt idx="935">
                        <c:v>41026</c:v>
                      </c:pt>
                      <c:pt idx="936">
                        <c:v>41027</c:v>
                      </c:pt>
                      <c:pt idx="937">
                        <c:v>41028</c:v>
                      </c:pt>
                      <c:pt idx="938">
                        <c:v>41029</c:v>
                      </c:pt>
                      <c:pt idx="939">
                        <c:v>41030</c:v>
                      </c:pt>
                      <c:pt idx="940">
                        <c:v>41031</c:v>
                      </c:pt>
                      <c:pt idx="941">
                        <c:v>41032</c:v>
                      </c:pt>
                      <c:pt idx="942">
                        <c:v>41033</c:v>
                      </c:pt>
                      <c:pt idx="943">
                        <c:v>41034</c:v>
                      </c:pt>
                      <c:pt idx="944">
                        <c:v>41035</c:v>
                      </c:pt>
                      <c:pt idx="945">
                        <c:v>41036</c:v>
                      </c:pt>
                      <c:pt idx="946">
                        <c:v>41037</c:v>
                      </c:pt>
                      <c:pt idx="947">
                        <c:v>41038</c:v>
                      </c:pt>
                      <c:pt idx="948">
                        <c:v>41039</c:v>
                      </c:pt>
                      <c:pt idx="949">
                        <c:v>41040</c:v>
                      </c:pt>
                      <c:pt idx="950">
                        <c:v>41041</c:v>
                      </c:pt>
                      <c:pt idx="951">
                        <c:v>41042</c:v>
                      </c:pt>
                      <c:pt idx="952">
                        <c:v>41043</c:v>
                      </c:pt>
                      <c:pt idx="953">
                        <c:v>41044</c:v>
                      </c:pt>
                      <c:pt idx="954">
                        <c:v>41045</c:v>
                      </c:pt>
                      <c:pt idx="955">
                        <c:v>41046</c:v>
                      </c:pt>
                      <c:pt idx="956">
                        <c:v>41047</c:v>
                      </c:pt>
                      <c:pt idx="957">
                        <c:v>41048</c:v>
                      </c:pt>
                      <c:pt idx="958">
                        <c:v>41049</c:v>
                      </c:pt>
                      <c:pt idx="959">
                        <c:v>41050</c:v>
                      </c:pt>
                      <c:pt idx="960">
                        <c:v>41051</c:v>
                      </c:pt>
                      <c:pt idx="961">
                        <c:v>41052</c:v>
                      </c:pt>
                      <c:pt idx="962">
                        <c:v>41053</c:v>
                      </c:pt>
                      <c:pt idx="963">
                        <c:v>41054</c:v>
                      </c:pt>
                      <c:pt idx="964">
                        <c:v>41055</c:v>
                      </c:pt>
                      <c:pt idx="965">
                        <c:v>41056</c:v>
                      </c:pt>
                      <c:pt idx="966">
                        <c:v>41057</c:v>
                      </c:pt>
                      <c:pt idx="967">
                        <c:v>41058</c:v>
                      </c:pt>
                      <c:pt idx="968">
                        <c:v>41059</c:v>
                      </c:pt>
                      <c:pt idx="969">
                        <c:v>41060</c:v>
                      </c:pt>
                      <c:pt idx="970">
                        <c:v>41061</c:v>
                      </c:pt>
                      <c:pt idx="971">
                        <c:v>41062</c:v>
                      </c:pt>
                      <c:pt idx="972">
                        <c:v>41063</c:v>
                      </c:pt>
                      <c:pt idx="973">
                        <c:v>41064</c:v>
                      </c:pt>
                      <c:pt idx="974">
                        <c:v>41065</c:v>
                      </c:pt>
                      <c:pt idx="975">
                        <c:v>41066</c:v>
                      </c:pt>
                      <c:pt idx="976">
                        <c:v>41067</c:v>
                      </c:pt>
                      <c:pt idx="977">
                        <c:v>41068</c:v>
                      </c:pt>
                      <c:pt idx="978">
                        <c:v>41069</c:v>
                      </c:pt>
                      <c:pt idx="979">
                        <c:v>41070</c:v>
                      </c:pt>
                      <c:pt idx="980">
                        <c:v>41071</c:v>
                      </c:pt>
                      <c:pt idx="981">
                        <c:v>41072</c:v>
                      </c:pt>
                      <c:pt idx="982">
                        <c:v>41073</c:v>
                      </c:pt>
                      <c:pt idx="983">
                        <c:v>41074</c:v>
                      </c:pt>
                      <c:pt idx="984">
                        <c:v>41075</c:v>
                      </c:pt>
                      <c:pt idx="985">
                        <c:v>41076</c:v>
                      </c:pt>
                      <c:pt idx="986">
                        <c:v>41077</c:v>
                      </c:pt>
                      <c:pt idx="987">
                        <c:v>41078</c:v>
                      </c:pt>
                      <c:pt idx="988">
                        <c:v>41079</c:v>
                      </c:pt>
                      <c:pt idx="989">
                        <c:v>41080</c:v>
                      </c:pt>
                      <c:pt idx="990">
                        <c:v>41081</c:v>
                      </c:pt>
                      <c:pt idx="991">
                        <c:v>41082</c:v>
                      </c:pt>
                      <c:pt idx="992">
                        <c:v>41083</c:v>
                      </c:pt>
                      <c:pt idx="993">
                        <c:v>41084</c:v>
                      </c:pt>
                      <c:pt idx="994">
                        <c:v>41085</c:v>
                      </c:pt>
                      <c:pt idx="995">
                        <c:v>41086</c:v>
                      </c:pt>
                      <c:pt idx="996">
                        <c:v>41087</c:v>
                      </c:pt>
                      <c:pt idx="997">
                        <c:v>41088</c:v>
                      </c:pt>
                      <c:pt idx="998">
                        <c:v>41089</c:v>
                      </c:pt>
                      <c:pt idx="999">
                        <c:v>41090</c:v>
                      </c:pt>
                      <c:pt idx="1000">
                        <c:v>41091</c:v>
                      </c:pt>
                      <c:pt idx="1001">
                        <c:v>41092</c:v>
                      </c:pt>
                      <c:pt idx="1002">
                        <c:v>41093</c:v>
                      </c:pt>
                      <c:pt idx="1003">
                        <c:v>41094</c:v>
                      </c:pt>
                      <c:pt idx="1004">
                        <c:v>41095</c:v>
                      </c:pt>
                      <c:pt idx="1005">
                        <c:v>41096</c:v>
                      </c:pt>
                      <c:pt idx="1006">
                        <c:v>41097</c:v>
                      </c:pt>
                      <c:pt idx="1007">
                        <c:v>41098</c:v>
                      </c:pt>
                      <c:pt idx="1008">
                        <c:v>41099</c:v>
                      </c:pt>
                      <c:pt idx="1009">
                        <c:v>41100</c:v>
                      </c:pt>
                      <c:pt idx="1010">
                        <c:v>41101</c:v>
                      </c:pt>
                      <c:pt idx="1011">
                        <c:v>41102</c:v>
                      </c:pt>
                      <c:pt idx="1012">
                        <c:v>41103</c:v>
                      </c:pt>
                      <c:pt idx="1013">
                        <c:v>41104</c:v>
                      </c:pt>
                      <c:pt idx="1014">
                        <c:v>41105</c:v>
                      </c:pt>
                      <c:pt idx="1015">
                        <c:v>41106</c:v>
                      </c:pt>
                      <c:pt idx="1016">
                        <c:v>41107</c:v>
                      </c:pt>
                      <c:pt idx="1017">
                        <c:v>41108</c:v>
                      </c:pt>
                      <c:pt idx="1018">
                        <c:v>41109</c:v>
                      </c:pt>
                      <c:pt idx="1019">
                        <c:v>41110</c:v>
                      </c:pt>
                      <c:pt idx="1020">
                        <c:v>41111</c:v>
                      </c:pt>
                      <c:pt idx="1021">
                        <c:v>41112</c:v>
                      </c:pt>
                      <c:pt idx="1022">
                        <c:v>41113</c:v>
                      </c:pt>
                      <c:pt idx="1023">
                        <c:v>41114</c:v>
                      </c:pt>
                      <c:pt idx="1024">
                        <c:v>41115</c:v>
                      </c:pt>
                      <c:pt idx="1025">
                        <c:v>41116</c:v>
                      </c:pt>
                      <c:pt idx="1026">
                        <c:v>41117</c:v>
                      </c:pt>
                      <c:pt idx="1027">
                        <c:v>41118</c:v>
                      </c:pt>
                      <c:pt idx="1028">
                        <c:v>41119</c:v>
                      </c:pt>
                      <c:pt idx="1029">
                        <c:v>41120</c:v>
                      </c:pt>
                      <c:pt idx="1030">
                        <c:v>41121</c:v>
                      </c:pt>
                      <c:pt idx="1031">
                        <c:v>41122</c:v>
                      </c:pt>
                      <c:pt idx="1032">
                        <c:v>41123</c:v>
                      </c:pt>
                      <c:pt idx="1033">
                        <c:v>41124</c:v>
                      </c:pt>
                      <c:pt idx="1034">
                        <c:v>41125</c:v>
                      </c:pt>
                      <c:pt idx="1035">
                        <c:v>41126</c:v>
                      </c:pt>
                      <c:pt idx="1036">
                        <c:v>41127</c:v>
                      </c:pt>
                      <c:pt idx="1037">
                        <c:v>41128</c:v>
                      </c:pt>
                      <c:pt idx="1038">
                        <c:v>41129</c:v>
                      </c:pt>
                      <c:pt idx="1039">
                        <c:v>41130</c:v>
                      </c:pt>
                      <c:pt idx="1040">
                        <c:v>41131</c:v>
                      </c:pt>
                      <c:pt idx="1041">
                        <c:v>41132</c:v>
                      </c:pt>
                      <c:pt idx="1042">
                        <c:v>41133</c:v>
                      </c:pt>
                      <c:pt idx="1043">
                        <c:v>41134</c:v>
                      </c:pt>
                      <c:pt idx="1044">
                        <c:v>41135</c:v>
                      </c:pt>
                      <c:pt idx="1045">
                        <c:v>41136</c:v>
                      </c:pt>
                      <c:pt idx="1046">
                        <c:v>41137</c:v>
                      </c:pt>
                      <c:pt idx="1047">
                        <c:v>41138</c:v>
                      </c:pt>
                      <c:pt idx="1048">
                        <c:v>41139</c:v>
                      </c:pt>
                      <c:pt idx="1049">
                        <c:v>41140</c:v>
                      </c:pt>
                      <c:pt idx="1050">
                        <c:v>41141</c:v>
                      </c:pt>
                      <c:pt idx="1051">
                        <c:v>41142</c:v>
                      </c:pt>
                      <c:pt idx="1052">
                        <c:v>41143</c:v>
                      </c:pt>
                      <c:pt idx="1053">
                        <c:v>41144</c:v>
                      </c:pt>
                      <c:pt idx="1054">
                        <c:v>41145</c:v>
                      </c:pt>
                      <c:pt idx="1055">
                        <c:v>41146</c:v>
                      </c:pt>
                      <c:pt idx="1056">
                        <c:v>41147</c:v>
                      </c:pt>
                      <c:pt idx="1057">
                        <c:v>41148</c:v>
                      </c:pt>
                      <c:pt idx="1058">
                        <c:v>41149</c:v>
                      </c:pt>
                      <c:pt idx="1059">
                        <c:v>41150</c:v>
                      </c:pt>
                      <c:pt idx="1060">
                        <c:v>41151</c:v>
                      </c:pt>
                      <c:pt idx="1061">
                        <c:v>41152</c:v>
                      </c:pt>
                      <c:pt idx="1062">
                        <c:v>41153</c:v>
                      </c:pt>
                      <c:pt idx="1063">
                        <c:v>41154</c:v>
                      </c:pt>
                      <c:pt idx="1064">
                        <c:v>41155</c:v>
                      </c:pt>
                      <c:pt idx="1065">
                        <c:v>41156</c:v>
                      </c:pt>
                      <c:pt idx="1066">
                        <c:v>41157</c:v>
                      </c:pt>
                      <c:pt idx="1067">
                        <c:v>41158</c:v>
                      </c:pt>
                      <c:pt idx="1068">
                        <c:v>41159</c:v>
                      </c:pt>
                      <c:pt idx="1069">
                        <c:v>41160</c:v>
                      </c:pt>
                      <c:pt idx="1070">
                        <c:v>41161</c:v>
                      </c:pt>
                      <c:pt idx="1071">
                        <c:v>41162</c:v>
                      </c:pt>
                      <c:pt idx="1072">
                        <c:v>41163</c:v>
                      </c:pt>
                      <c:pt idx="1073">
                        <c:v>41164</c:v>
                      </c:pt>
                      <c:pt idx="1074">
                        <c:v>41165</c:v>
                      </c:pt>
                      <c:pt idx="1075">
                        <c:v>41166</c:v>
                      </c:pt>
                      <c:pt idx="1076">
                        <c:v>41167</c:v>
                      </c:pt>
                      <c:pt idx="1077">
                        <c:v>41168</c:v>
                      </c:pt>
                      <c:pt idx="1078">
                        <c:v>41169</c:v>
                      </c:pt>
                      <c:pt idx="1079">
                        <c:v>41170</c:v>
                      </c:pt>
                      <c:pt idx="1080">
                        <c:v>41171</c:v>
                      </c:pt>
                      <c:pt idx="1081">
                        <c:v>41172</c:v>
                      </c:pt>
                      <c:pt idx="1082">
                        <c:v>41173</c:v>
                      </c:pt>
                      <c:pt idx="1083">
                        <c:v>41174</c:v>
                      </c:pt>
                      <c:pt idx="1084">
                        <c:v>41175</c:v>
                      </c:pt>
                      <c:pt idx="1085">
                        <c:v>41176</c:v>
                      </c:pt>
                      <c:pt idx="1086">
                        <c:v>41177</c:v>
                      </c:pt>
                      <c:pt idx="1087">
                        <c:v>41178</c:v>
                      </c:pt>
                      <c:pt idx="1088">
                        <c:v>41179</c:v>
                      </c:pt>
                      <c:pt idx="1089">
                        <c:v>41180</c:v>
                      </c:pt>
                      <c:pt idx="1090">
                        <c:v>41181</c:v>
                      </c:pt>
                      <c:pt idx="1091">
                        <c:v>41182</c:v>
                      </c:pt>
                      <c:pt idx="1092">
                        <c:v>41183</c:v>
                      </c:pt>
                      <c:pt idx="1093">
                        <c:v>41184</c:v>
                      </c:pt>
                      <c:pt idx="1094">
                        <c:v>41185</c:v>
                      </c:pt>
                      <c:pt idx="1095">
                        <c:v>41186</c:v>
                      </c:pt>
                      <c:pt idx="1096">
                        <c:v>41187</c:v>
                      </c:pt>
                      <c:pt idx="1097">
                        <c:v>41188</c:v>
                      </c:pt>
                      <c:pt idx="1098">
                        <c:v>41189</c:v>
                      </c:pt>
                      <c:pt idx="1099">
                        <c:v>41190</c:v>
                      </c:pt>
                      <c:pt idx="1100">
                        <c:v>41191</c:v>
                      </c:pt>
                      <c:pt idx="1101">
                        <c:v>41192</c:v>
                      </c:pt>
                      <c:pt idx="1102">
                        <c:v>41193</c:v>
                      </c:pt>
                      <c:pt idx="1103">
                        <c:v>41194</c:v>
                      </c:pt>
                      <c:pt idx="1104">
                        <c:v>41195</c:v>
                      </c:pt>
                      <c:pt idx="1105">
                        <c:v>41196</c:v>
                      </c:pt>
                      <c:pt idx="1106">
                        <c:v>41197</c:v>
                      </c:pt>
                      <c:pt idx="1107">
                        <c:v>41198</c:v>
                      </c:pt>
                      <c:pt idx="1108">
                        <c:v>41199</c:v>
                      </c:pt>
                      <c:pt idx="1109">
                        <c:v>41200</c:v>
                      </c:pt>
                      <c:pt idx="1110">
                        <c:v>41201</c:v>
                      </c:pt>
                      <c:pt idx="1111">
                        <c:v>41202</c:v>
                      </c:pt>
                      <c:pt idx="1112">
                        <c:v>41203</c:v>
                      </c:pt>
                      <c:pt idx="1113">
                        <c:v>41204</c:v>
                      </c:pt>
                      <c:pt idx="1114">
                        <c:v>41205</c:v>
                      </c:pt>
                      <c:pt idx="1115">
                        <c:v>41206</c:v>
                      </c:pt>
                      <c:pt idx="1116">
                        <c:v>41207</c:v>
                      </c:pt>
                      <c:pt idx="1117">
                        <c:v>41208</c:v>
                      </c:pt>
                      <c:pt idx="1118">
                        <c:v>41209</c:v>
                      </c:pt>
                      <c:pt idx="1119">
                        <c:v>41210</c:v>
                      </c:pt>
                      <c:pt idx="1120">
                        <c:v>41211</c:v>
                      </c:pt>
                      <c:pt idx="1121">
                        <c:v>41212</c:v>
                      </c:pt>
                      <c:pt idx="1122">
                        <c:v>41213</c:v>
                      </c:pt>
                      <c:pt idx="1123">
                        <c:v>41214</c:v>
                      </c:pt>
                      <c:pt idx="1124">
                        <c:v>41215</c:v>
                      </c:pt>
                      <c:pt idx="1125">
                        <c:v>41216</c:v>
                      </c:pt>
                      <c:pt idx="1126">
                        <c:v>41217</c:v>
                      </c:pt>
                      <c:pt idx="1127">
                        <c:v>41218</c:v>
                      </c:pt>
                      <c:pt idx="1128">
                        <c:v>41219</c:v>
                      </c:pt>
                      <c:pt idx="1129">
                        <c:v>41220</c:v>
                      </c:pt>
                      <c:pt idx="1130">
                        <c:v>41221</c:v>
                      </c:pt>
                      <c:pt idx="1131">
                        <c:v>41222</c:v>
                      </c:pt>
                      <c:pt idx="1132">
                        <c:v>41223</c:v>
                      </c:pt>
                      <c:pt idx="1133">
                        <c:v>41224</c:v>
                      </c:pt>
                      <c:pt idx="1134">
                        <c:v>41225</c:v>
                      </c:pt>
                      <c:pt idx="1135">
                        <c:v>41226</c:v>
                      </c:pt>
                      <c:pt idx="1136">
                        <c:v>41227</c:v>
                      </c:pt>
                      <c:pt idx="1137">
                        <c:v>41228</c:v>
                      </c:pt>
                      <c:pt idx="1138">
                        <c:v>41229</c:v>
                      </c:pt>
                      <c:pt idx="1139">
                        <c:v>41230</c:v>
                      </c:pt>
                      <c:pt idx="1140">
                        <c:v>41231</c:v>
                      </c:pt>
                      <c:pt idx="1141">
                        <c:v>41232</c:v>
                      </c:pt>
                      <c:pt idx="1142">
                        <c:v>41233</c:v>
                      </c:pt>
                      <c:pt idx="1143">
                        <c:v>41234</c:v>
                      </c:pt>
                      <c:pt idx="1144">
                        <c:v>41235</c:v>
                      </c:pt>
                      <c:pt idx="1145">
                        <c:v>41236</c:v>
                      </c:pt>
                      <c:pt idx="1146">
                        <c:v>41237</c:v>
                      </c:pt>
                      <c:pt idx="1147">
                        <c:v>41238</c:v>
                      </c:pt>
                      <c:pt idx="1148">
                        <c:v>41239</c:v>
                      </c:pt>
                      <c:pt idx="1149">
                        <c:v>41240</c:v>
                      </c:pt>
                      <c:pt idx="1150">
                        <c:v>41241</c:v>
                      </c:pt>
                      <c:pt idx="1151">
                        <c:v>41242</c:v>
                      </c:pt>
                      <c:pt idx="1152">
                        <c:v>41243</c:v>
                      </c:pt>
                      <c:pt idx="1153">
                        <c:v>41244</c:v>
                      </c:pt>
                      <c:pt idx="1154">
                        <c:v>41245</c:v>
                      </c:pt>
                      <c:pt idx="1155">
                        <c:v>41246</c:v>
                      </c:pt>
                      <c:pt idx="1156">
                        <c:v>41247</c:v>
                      </c:pt>
                      <c:pt idx="1157">
                        <c:v>41248</c:v>
                      </c:pt>
                      <c:pt idx="1158">
                        <c:v>41249</c:v>
                      </c:pt>
                      <c:pt idx="1159">
                        <c:v>41250</c:v>
                      </c:pt>
                      <c:pt idx="1160">
                        <c:v>41251</c:v>
                      </c:pt>
                      <c:pt idx="1161">
                        <c:v>41252</c:v>
                      </c:pt>
                      <c:pt idx="1162">
                        <c:v>41253</c:v>
                      </c:pt>
                      <c:pt idx="1163">
                        <c:v>41254</c:v>
                      </c:pt>
                      <c:pt idx="1164">
                        <c:v>41255</c:v>
                      </c:pt>
                      <c:pt idx="1165">
                        <c:v>41256</c:v>
                      </c:pt>
                      <c:pt idx="1166">
                        <c:v>41257</c:v>
                      </c:pt>
                      <c:pt idx="1167">
                        <c:v>41258</c:v>
                      </c:pt>
                      <c:pt idx="1168">
                        <c:v>41259</c:v>
                      </c:pt>
                      <c:pt idx="1169">
                        <c:v>41260</c:v>
                      </c:pt>
                      <c:pt idx="1170">
                        <c:v>41261</c:v>
                      </c:pt>
                      <c:pt idx="1171">
                        <c:v>41262</c:v>
                      </c:pt>
                      <c:pt idx="1172">
                        <c:v>41263</c:v>
                      </c:pt>
                      <c:pt idx="1173">
                        <c:v>41264</c:v>
                      </c:pt>
                      <c:pt idx="1174">
                        <c:v>41265</c:v>
                      </c:pt>
                      <c:pt idx="1175">
                        <c:v>41266</c:v>
                      </c:pt>
                      <c:pt idx="1176">
                        <c:v>41267</c:v>
                      </c:pt>
                      <c:pt idx="1177">
                        <c:v>41268</c:v>
                      </c:pt>
                      <c:pt idx="1178">
                        <c:v>41269</c:v>
                      </c:pt>
                      <c:pt idx="1179">
                        <c:v>41270</c:v>
                      </c:pt>
                      <c:pt idx="1180">
                        <c:v>41271</c:v>
                      </c:pt>
                      <c:pt idx="1181">
                        <c:v>41272</c:v>
                      </c:pt>
                      <c:pt idx="1182">
                        <c:v>41273</c:v>
                      </c:pt>
                      <c:pt idx="1183">
                        <c:v>41274</c:v>
                      </c:pt>
                      <c:pt idx="1184">
                        <c:v>41275</c:v>
                      </c:pt>
                      <c:pt idx="1185">
                        <c:v>41276</c:v>
                      </c:pt>
                      <c:pt idx="1186">
                        <c:v>41277</c:v>
                      </c:pt>
                      <c:pt idx="1187">
                        <c:v>41278</c:v>
                      </c:pt>
                      <c:pt idx="1188">
                        <c:v>41279</c:v>
                      </c:pt>
                      <c:pt idx="1189">
                        <c:v>41280</c:v>
                      </c:pt>
                      <c:pt idx="1190">
                        <c:v>41281</c:v>
                      </c:pt>
                      <c:pt idx="1191">
                        <c:v>41282</c:v>
                      </c:pt>
                      <c:pt idx="1192">
                        <c:v>41283</c:v>
                      </c:pt>
                      <c:pt idx="1193">
                        <c:v>41284</c:v>
                      </c:pt>
                      <c:pt idx="1194">
                        <c:v>41285</c:v>
                      </c:pt>
                      <c:pt idx="1195">
                        <c:v>41286</c:v>
                      </c:pt>
                      <c:pt idx="1196">
                        <c:v>41287</c:v>
                      </c:pt>
                      <c:pt idx="1197">
                        <c:v>41288</c:v>
                      </c:pt>
                      <c:pt idx="1198">
                        <c:v>41289</c:v>
                      </c:pt>
                      <c:pt idx="1199">
                        <c:v>41290</c:v>
                      </c:pt>
                      <c:pt idx="1200">
                        <c:v>41291</c:v>
                      </c:pt>
                      <c:pt idx="1201">
                        <c:v>41292</c:v>
                      </c:pt>
                      <c:pt idx="1202">
                        <c:v>41293</c:v>
                      </c:pt>
                      <c:pt idx="1203">
                        <c:v>41294</c:v>
                      </c:pt>
                      <c:pt idx="1204">
                        <c:v>41295</c:v>
                      </c:pt>
                      <c:pt idx="1205">
                        <c:v>41296</c:v>
                      </c:pt>
                      <c:pt idx="1206">
                        <c:v>41297</c:v>
                      </c:pt>
                      <c:pt idx="1207">
                        <c:v>41298</c:v>
                      </c:pt>
                      <c:pt idx="1208">
                        <c:v>41299</c:v>
                      </c:pt>
                      <c:pt idx="1209">
                        <c:v>41300</c:v>
                      </c:pt>
                      <c:pt idx="1210">
                        <c:v>41301</c:v>
                      </c:pt>
                      <c:pt idx="1211">
                        <c:v>41302</c:v>
                      </c:pt>
                      <c:pt idx="1212">
                        <c:v>41303</c:v>
                      </c:pt>
                      <c:pt idx="1213">
                        <c:v>41304</c:v>
                      </c:pt>
                      <c:pt idx="1214">
                        <c:v>41305</c:v>
                      </c:pt>
                      <c:pt idx="1215">
                        <c:v>41306</c:v>
                      </c:pt>
                      <c:pt idx="1216">
                        <c:v>41307</c:v>
                      </c:pt>
                      <c:pt idx="1217">
                        <c:v>41308</c:v>
                      </c:pt>
                      <c:pt idx="1218">
                        <c:v>41309</c:v>
                      </c:pt>
                      <c:pt idx="1219">
                        <c:v>41310</c:v>
                      </c:pt>
                      <c:pt idx="1220">
                        <c:v>41311</c:v>
                      </c:pt>
                      <c:pt idx="1221">
                        <c:v>41312</c:v>
                      </c:pt>
                      <c:pt idx="1222">
                        <c:v>41313</c:v>
                      </c:pt>
                      <c:pt idx="1223">
                        <c:v>41314</c:v>
                      </c:pt>
                      <c:pt idx="1224">
                        <c:v>41315</c:v>
                      </c:pt>
                      <c:pt idx="1225">
                        <c:v>41316</c:v>
                      </c:pt>
                      <c:pt idx="1226">
                        <c:v>41317</c:v>
                      </c:pt>
                      <c:pt idx="1227">
                        <c:v>41318</c:v>
                      </c:pt>
                      <c:pt idx="1228">
                        <c:v>41319</c:v>
                      </c:pt>
                      <c:pt idx="1229">
                        <c:v>41320</c:v>
                      </c:pt>
                      <c:pt idx="1230">
                        <c:v>41321</c:v>
                      </c:pt>
                      <c:pt idx="1231">
                        <c:v>41322</c:v>
                      </c:pt>
                      <c:pt idx="1232">
                        <c:v>41323</c:v>
                      </c:pt>
                      <c:pt idx="1233">
                        <c:v>41324</c:v>
                      </c:pt>
                      <c:pt idx="1234">
                        <c:v>41325</c:v>
                      </c:pt>
                      <c:pt idx="1235">
                        <c:v>41326</c:v>
                      </c:pt>
                      <c:pt idx="1236">
                        <c:v>41327</c:v>
                      </c:pt>
                      <c:pt idx="1237">
                        <c:v>41328</c:v>
                      </c:pt>
                      <c:pt idx="1238">
                        <c:v>41329</c:v>
                      </c:pt>
                      <c:pt idx="1239">
                        <c:v>41330</c:v>
                      </c:pt>
                      <c:pt idx="1240">
                        <c:v>41331</c:v>
                      </c:pt>
                      <c:pt idx="1241">
                        <c:v>41332</c:v>
                      </c:pt>
                      <c:pt idx="1242">
                        <c:v>41333</c:v>
                      </c:pt>
                      <c:pt idx="1243">
                        <c:v>41334</c:v>
                      </c:pt>
                      <c:pt idx="1244">
                        <c:v>41335</c:v>
                      </c:pt>
                      <c:pt idx="1245">
                        <c:v>41336</c:v>
                      </c:pt>
                      <c:pt idx="1246">
                        <c:v>41337</c:v>
                      </c:pt>
                      <c:pt idx="1247">
                        <c:v>41338</c:v>
                      </c:pt>
                      <c:pt idx="1248">
                        <c:v>41339</c:v>
                      </c:pt>
                      <c:pt idx="1249">
                        <c:v>41340</c:v>
                      </c:pt>
                      <c:pt idx="1250">
                        <c:v>41341</c:v>
                      </c:pt>
                      <c:pt idx="1251">
                        <c:v>41342</c:v>
                      </c:pt>
                      <c:pt idx="1252">
                        <c:v>41343</c:v>
                      </c:pt>
                      <c:pt idx="1253">
                        <c:v>41344</c:v>
                      </c:pt>
                      <c:pt idx="1254">
                        <c:v>41345</c:v>
                      </c:pt>
                      <c:pt idx="1255">
                        <c:v>41346</c:v>
                      </c:pt>
                      <c:pt idx="1256">
                        <c:v>41347</c:v>
                      </c:pt>
                      <c:pt idx="1257">
                        <c:v>41348</c:v>
                      </c:pt>
                      <c:pt idx="1258">
                        <c:v>41349</c:v>
                      </c:pt>
                      <c:pt idx="1259">
                        <c:v>41350</c:v>
                      </c:pt>
                      <c:pt idx="1260">
                        <c:v>41351</c:v>
                      </c:pt>
                      <c:pt idx="1261">
                        <c:v>41352</c:v>
                      </c:pt>
                      <c:pt idx="1262">
                        <c:v>41353</c:v>
                      </c:pt>
                      <c:pt idx="1263">
                        <c:v>41354</c:v>
                      </c:pt>
                      <c:pt idx="1264">
                        <c:v>41355</c:v>
                      </c:pt>
                      <c:pt idx="1265">
                        <c:v>41356</c:v>
                      </c:pt>
                      <c:pt idx="1266">
                        <c:v>41357</c:v>
                      </c:pt>
                      <c:pt idx="1267">
                        <c:v>41358</c:v>
                      </c:pt>
                      <c:pt idx="1268">
                        <c:v>41359</c:v>
                      </c:pt>
                      <c:pt idx="1269">
                        <c:v>41360</c:v>
                      </c:pt>
                      <c:pt idx="1270">
                        <c:v>41361</c:v>
                      </c:pt>
                      <c:pt idx="1271">
                        <c:v>41362</c:v>
                      </c:pt>
                      <c:pt idx="1272">
                        <c:v>41363</c:v>
                      </c:pt>
                      <c:pt idx="1273">
                        <c:v>41364</c:v>
                      </c:pt>
                      <c:pt idx="1274">
                        <c:v>41365</c:v>
                      </c:pt>
                      <c:pt idx="1275">
                        <c:v>41366</c:v>
                      </c:pt>
                      <c:pt idx="1276">
                        <c:v>41367</c:v>
                      </c:pt>
                      <c:pt idx="1277">
                        <c:v>41368</c:v>
                      </c:pt>
                      <c:pt idx="1278">
                        <c:v>41369</c:v>
                      </c:pt>
                      <c:pt idx="1279">
                        <c:v>41370</c:v>
                      </c:pt>
                      <c:pt idx="1280">
                        <c:v>41371</c:v>
                      </c:pt>
                      <c:pt idx="1281">
                        <c:v>41372</c:v>
                      </c:pt>
                      <c:pt idx="1282">
                        <c:v>41373</c:v>
                      </c:pt>
                      <c:pt idx="1283">
                        <c:v>41374</c:v>
                      </c:pt>
                      <c:pt idx="1284">
                        <c:v>41375</c:v>
                      </c:pt>
                      <c:pt idx="1285">
                        <c:v>41376</c:v>
                      </c:pt>
                      <c:pt idx="1286">
                        <c:v>41377</c:v>
                      </c:pt>
                      <c:pt idx="1287">
                        <c:v>41378</c:v>
                      </c:pt>
                      <c:pt idx="1288">
                        <c:v>41379</c:v>
                      </c:pt>
                      <c:pt idx="1289">
                        <c:v>41380</c:v>
                      </c:pt>
                      <c:pt idx="1290">
                        <c:v>41381</c:v>
                      </c:pt>
                      <c:pt idx="1291">
                        <c:v>41382</c:v>
                      </c:pt>
                      <c:pt idx="1292">
                        <c:v>41383</c:v>
                      </c:pt>
                      <c:pt idx="1293">
                        <c:v>41384</c:v>
                      </c:pt>
                      <c:pt idx="1294">
                        <c:v>41385</c:v>
                      </c:pt>
                      <c:pt idx="1295">
                        <c:v>41386</c:v>
                      </c:pt>
                      <c:pt idx="1296">
                        <c:v>41387</c:v>
                      </c:pt>
                      <c:pt idx="1297">
                        <c:v>41388</c:v>
                      </c:pt>
                      <c:pt idx="1298">
                        <c:v>41389</c:v>
                      </c:pt>
                      <c:pt idx="1299">
                        <c:v>41390</c:v>
                      </c:pt>
                      <c:pt idx="1300">
                        <c:v>41391</c:v>
                      </c:pt>
                      <c:pt idx="1301">
                        <c:v>41392</c:v>
                      </c:pt>
                      <c:pt idx="1302">
                        <c:v>41393</c:v>
                      </c:pt>
                      <c:pt idx="1303">
                        <c:v>41394</c:v>
                      </c:pt>
                      <c:pt idx="1304">
                        <c:v>41395</c:v>
                      </c:pt>
                      <c:pt idx="1305">
                        <c:v>41396</c:v>
                      </c:pt>
                      <c:pt idx="1306">
                        <c:v>41397</c:v>
                      </c:pt>
                      <c:pt idx="1307">
                        <c:v>41398</c:v>
                      </c:pt>
                      <c:pt idx="1308">
                        <c:v>41399</c:v>
                      </c:pt>
                      <c:pt idx="1309">
                        <c:v>41400</c:v>
                      </c:pt>
                      <c:pt idx="1310">
                        <c:v>41401</c:v>
                      </c:pt>
                      <c:pt idx="1311">
                        <c:v>41402</c:v>
                      </c:pt>
                      <c:pt idx="1312">
                        <c:v>41403</c:v>
                      </c:pt>
                      <c:pt idx="1313">
                        <c:v>41404</c:v>
                      </c:pt>
                      <c:pt idx="1314">
                        <c:v>41405</c:v>
                      </c:pt>
                      <c:pt idx="1315">
                        <c:v>41406</c:v>
                      </c:pt>
                      <c:pt idx="1316">
                        <c:v>41407</c:v>
                      </c:pt>
                      <c:pt idx="1317">
                        <c:v>41408</c:v>
                      </c:pt>
                      <c:pt idx="1318">
                        <c:v>41409</c:v>
                      </c:pt>
                      <c:pt idx="1319">
                        <c:v>41410</c:v>
                      </c:pt>
                      <c:pt idx="1320">
                        <c:v>41411</c:v>
                      </c:pt>
                      <c:pt idx="1321">
                        <c:v>41412</c:v>
                      </c:pt>
                      <c:pt idx="1322">
                        <c:v>41413</c:v>
                      </c:pt>
                      <c:pt idx="1323">
                        <c:v>41414</c:v>
                      </c:pt>
                      <c:pt idx="1324">
                        <c:v>41415</c:v>
                      </c:pt>
                      <c:pt idx="1325">
                        <c:v>41416</c:v>
                      </c:pt>
                      <c:pt idx="1326">
                        <c:v>41417</c:v>
                      </c:pt>
                      <c:pt idx="1327">
                        <c:v>41418</c:v>
                      </c:pt>
                      <c:pt idx="1328">
                        <c:v>41419</c:v>
                      </c:pt>
                      <c:pt idx="1329">
                        <c:v>41420</c:v>
                      </c:pt>
                      <c:pt idx="1330">
                        <c:v>41421</c:v>
                      </c:pt>
                      <c:pt idx="1331">
                        <c:v>41422</c:v>
                      </c:pt>
                      <c:pt idx="1332">
                        <c:v>41423</c:v>
                      </c:pt>
                      <c:pt idx="1333">
                        <c:v>41424</c:v>
                      </c:pt>
                      <c:pt idx="1334">
                        <c:v>41425</c:v>
                      </c:pt>
                      <c:pt idx="1335">
                        <c:v>41426</c:v>
                      </c:pt>
                      <c:pt idx="1336">
                        <c:v>41427</c:v>
                      </c:pt>
                      <c:pt idx="1337">
                        <c:v>41428</c:v>
                      </c:pt>
                      <c:pt idx="1338">
                        <c:v>41429</c:v>
                      </c:pt>
                      <c:pt idx="1339">
                        <c:v>41430</c:v>
                      </c:pt>
                      <c:pt idx="1340">
                        <c:v>41431</c:v>
                      </c:pt>
                      <c:pt idx="1341">
                        <c:v>41432</c:v>
                      </c:pt>
                      <c:pt idx="1342">
                        <c:v>41433</c:v>
                      </c:pt>
                      <c:pt idx="1343">
                        <c:v>41434</c:v>
                      </c:pt>
                      <c:pt idx="1344">
                        <c:v>41435</c:v>
                      </c:pt>
                      <c:pt idx="1345">
                        <c:v>41436</c:v>
                      </c:pt>
                      <c:pt idx="1346">
                        <c:v>41437</c:v>
                      </c:pt>
                      <c:pt idx="1347">
                        <c:v>41438</c:v>
                      </c:pt>
                      <c:pt idx="1348">
                        <c:v>41439</c:v>
                      </c:pt>
                      <c:pt idx="1349">
                        <c:v>41440</c:v>
                      </c:pt>
                      <c:pt idx="1350">
                        <c:v>41441</c:v>
                      </c:pt>
                      <c:pt idx="1351">
                        <c:v>41442</c:v>
                      </c:pt>
                      <c:pt idx="1352">
                        <c:v>41443</c:v>
                      </c:pt>
                      <c:pt idx="1353">
                        <c:v>41444</c:v>
                      </c:pt>
                      <c:pt idx="1354">
                        <c:v>41445</c:v>
                      </c:pt>
                      <c:pt idx="1355">
                        <c:v>41446</c:v>
                      </c:pt>
                      <c:pt idx="1356">
                        <c:v>41447</c:v>
                      </c:pt>
                      <c:pt idx="1357">
                        <c:v>41448</c:v>
                      </c:pt>
                      <c:pt idx="1358">
                        <c:v>41449</c:v>
                      </c:pt>
                      <c:pt idx="1359">
                        <c:v>41450</c:v>
                      </c:pt>
                      <c:pt idx="1360">
                        <c:v>41451</c:v>
                      </c:pt>
                      <c:pt idx="1361">
                        <c:v>41452</c:v>
                      </c:pt>
                      <c:pt idx="1362">
                        <c:v>41453</c:v>
                      </c:pt>
                      <c:pt idx="1363">
                        <c:v>41454</c:v>
                      </c:pt>
                      <c:pt idx="1364">
                        <c:v>41455</c:v>
                      </c:pt>
                      <c:pt idx="1365">
                        <c:v>41456</c:v>
                      </c:pt>
                      <c:pt idx="1366">
                        <c:v>41457</c:v>
                      </c:pt>
                      <c:pt idx="1367">
                        <c:v>41458</c:v>
                      </c:pt>
                      <c:pt idx="1368">
                        <c:v>41459</c:v>
                      </c:pt>
                      <c:pt idx="1369">
                        <c:v>41460</c:v>
                      </c:pt>
                      <c:pt idx="1370">
                        <c:v>41461</c:v>
                      </c:pt>
                      <c:pt idx="1371">
                        <c:v>41462</c:v>
                      </c:pt>
                      <c:pt idx="1372">
                        <c:v>41463</c:v>
                      </c:pt>
                      <c:pt idx="1373">
                        <c:v>41464</c:v>
                      </c:pt>
                      <c:pt idx="1374">
                        <c:v>41465</c:v>
                      </c:pt>
                      <c:pt idx="1375">
                        <c:v>41466</c:v>
                      </c:pt>
                      <c:pt idx="1376">
                        <c:v>41467</c:v>
                      </c:pt>
                      <c:pt idx="1377">
                        <c:v>41468</c:v>
                      </c:pt>
                      <c:pt idx="1378">
                        <c:v>41469</c:v>
                      </c:pt>
                      <c:pt idx="1379">
                        <c:v>41470</c:v>
                      </c:pt>
                      <c:pt idx="1380">
                        <c:v>41471</c:v>
                      </c:pt>
                      <c:pt idx="1381">
                        <c:v>41472</c:v>
                      </c:pt>
                      <c:pt idx="1382">
                        <c:v>41473</c:v>
                      </c:pt>
                      <c:pt idx="1383">
                        <c:v>41474</c:v>
                      </c:pt>
                      <c:pt idx="1384">
                        <c:v>41475</c:v>
                      </c:pt>
                      <c:pt idx="1385">
                        <c:v>41476</c:v>
                      </c:pt>
                      <c:pt idx="1386">
                        <c:v>41477</c:v>
                      </c:pt>
                      <c:pt idx="1387">
                        <c:v>41478</c:v>
                      </c:pt>
                      <c:pt idx="1388">
                        <c:v>41479</c:v>
                      </c:pt>
                      <c:pt idx="1389">
                        <c:v>41480</c:v>
                      </c:pt>
                      <c:pt idx="1390">
                        <c:v>41481</c:v>
                      </c:pt>
                      <c:pt idx="1391">
                        <c:v>41482</c:v>
                      </c:pt>
                      <c:pt idx="1392">
                        <c:v>41483</c:v>
                      </c:pt>
                      <c:pt idx="1393">
                        <c:v>41484</c:v>
                      </c:pt>
                      <c:pt idx="1394">
                        <c:v>41485</c:v>
                      </c:pt>
                      <c:pt idx="1395">
                        <c:v>41486</c:v>
                      </c:pt>
                      <c:pt idx="1396">
                        <c:v>41487</c:v>
                      </c:pt>
                      <c:pt idx="1397">
                        <c:v>41488</c:v>
                      </c:pt>
                      <c:pt idx="1398">
                        <c:v>41489</c:v>
                      </c:pt>
                      <c:pt idx="1399">
                        <c:v>41490</c:v>
                      </c:pt>
                      <c:pt idx="1400">
                        <c:v>41491</c:v>
                      </c:pt>
                      <c:pt idx="1401">
                        <c:v>41492</c:v>
                      </c:pt>
                      <c:pt idx="1402">
                        <c:v>41493</c:v>
                      </c:pt>
                      <c:pt idx="1403">
                        <c:v>41494</c:v>
                      </c:pt>
                      <c:pt idx="1404">
                        <c:v>41495</c:v>
                      </c:pt>
                      <c:pt idx="1405">
                        <c:v>41496</c:v>
                      </c:pt>
                      <c:pt idx="1406">
                        <c:v>41497</c:v>
                      </c:pt>
                      <c:pt idx="1407">
                        <c:v>41498</c:v>
                      </c:pt>
                      <c:pt idx="1408">
                        <c:v>41499</c:v>
                      </c:pt>
                      <c:pt idx="1409">
                        <c:v>41500</c:v>
                      </c:pt>
                      <c:pt idx="1410">
                        <c:v>41501</c:v>
                      </c:pt>
                      <c:pt idx="1411">
                        <c:v>41502</c:v>
                      </c:pt>
                      <c:pt idx="1412">
                        <c:v>41503</c:v>
                      </c:pt>
                      <c:pt idx="1413">
                        <c:v>41504</c:v>
                      </c:pt>
                      <c:pt idx="1414">
                        <c:v>41505</c:v>
                      </c:pt>
                      <c:pt idx="1415">
                        <c:v>41506</c:v>
                      </c:pt>
                      <c:pt idx="1416">
                        <c:v>41507</c:v>
                      </c:pt>
                      <c:pt idx="1417">
                        <c:v>41508</c:v>
                      </c:pt>
                      <c:pt idx="1418">
                        <c:v>41509</c:v>
                      </c:pt>
                      <c:pt idx="1419">
                        <c:v>41510</c:v>
                      </c:pt>
                      <c:pt idx="1420">
                        <c:v>41511</c:v>
                      </c:pt>
                      <c:pt idx="1421">
                        <c:v>41512</c:v>
                      </c:pt>
                      <c:pt idx="1422">
                        <c:v>41513</c:v>
                      </c:pt>
                      <c:pt idx="1423">
                        <c:v>41514</c:v>
                      </c:pt>
                      <c:pt idx="1424">
                        <c:v>41515</c:v>
                      </c:pt>
                      <c:pt idx="1425">
                        <c:v>41516</c:v>
                      </c:pt>
                      <c:pt idx="1426">
                        <c:v>41517</c:v>
                      </c:pt>
                      <c:pt idx="1427">
                        <c:v>41518</c:v>
                      </c:pt>
                      <c:pt idx="1428">
                        <c:v>41519</c:v>
                      </c:pt>
                      <c:pt idx="1429">
                        <c:v>41520</c:v>
                      </c:pt>
                      <c:pt idx="1430">
                        <c:v>41521</c:v>
                      </c:pt>
                      <c:pt idx="1431">
                        <c:v>41522</c:v>
                      </c:pt>
                      <c:pt idx="1432">
                        <c:v>41523</c:v>
                      </c:pt>
                      <c:pt idx="1433">
                        <c:v>41524</c:v>
                      </c:pt>
                      <c:pt idx="1434">
                        <c:v>41525</c:v>
                      </c:pt>
                      <c:pt idx="1435">
                        <c:v>41526</c:v>
                      </c:pt>
                      <c:pt idx="1436">
                        <c:v>41527</c:v>
                      </c:pt>
                      <c:pt idx="1437">
                        <c:v>41528</c:v>
                      </c:pt>
                      <c:pt idx="1438">
                        <c:v>41529</c:v>
                      </c:pt>
                      <c:pt idx="1439">
                        <c:v>41530</c:v>
                      </c:pt>
                      <c:pt idx="1440">
                        <c:v>41531</c:v>
                      </c:pt>
                      <c:pt idx="1441">
                        <c:v>41532</c:v>
                      </c:pt>
                      <c:pt idx="1442">
                        <c:v>41533</c:v>
                      </c:pt>
                      <c:pt idx="1443">
                        <c:v>41534</c:v>
                      </c:pt>
                      <c:pt idx="1444">
                        <c:v>41535</c:v>
                      </c:pt>
                      <c:pt idx="1445">
                        <c:v>41536</c:v>
                      </c:pt>
                      <c:pt idx="1446">
                        <c:v>41537</c:v>
                      </c:pt>
                      <c:pt idx="1447">
                        <c:v>41538</c:v>
                      </c:pt>
                      <c:pt idx="1448">
                        <c:v>41539</c:v>
                      </c:pt>
                      <c:pt idx="1449">
                        <c:v>41540</c:v>
                      </c:pt>
                      <c:pt idx="1450">
                        <c:v>41541</c:v>
                      </c:pt>
                      <c:pt idx="1451">
                        <c:v>41542</c:v>
                      </c:pt>
                      <c:pt idx="1452">
                        <c:v>41543</c:v>
                      </c:pt>
                      <c:pt idx="1453">
                        <c:v>41544</c:v>
                      </c:pt>
                      <c:pt idx="1454">
                        <c:v>41545</c:v>
                      </c:pt>
                      <c:pt idx="1455">
                        <c:v>41546</c:v>
                      </c:pt>
                      <c:pt idx="1456">
                        <c:v>41547</c:v>
                      </c:pt>
                      <c:pt idx="1457">
                        <c:v>41548</c:v>
                      </c:pt>
                      <c:pt idx="1458">
                        <c:v>41549</c:v>
                      </c:pt>
                      <c:pt idx="1459">
                        <c:v>41550</c:v>
                      </c:pt>
                      <c:pt idx="1460">
                        <c:v>41551</c:v>
                      </c:pt>
                      <c:pt idx="1461">
                        <c:v>41552</c:v>
                      </c:pt>
                      <c:pt idx="1462">
                        <c:v>41553</c:v>
                      </c:pt>
                      <c:pt idx="1463">
                        <c:v>41554</c:v>
                      </c:pt>
                      <c:pt idx="1464">
                        <c:v>41555</c:v>
                      </c:pt>
                      <c:pt idx="1465">
                        <c:v>41556</c:v>
                      </c:pt>
                      <c:pt idx="1466">
                        <c:v>41557</c:v>
                      </c:pt>
                      <c:pt idx="1467">
                        <c:v>41558</c:v>
                      </c:pt>
                      <c:pt idx="1468">
                        <c:v>41559</c:v>
                      </c:pt>
                      <c:pt idx="1469">
                        <c:v>41560</c:v>
                      </c:pt>
                      <c:pt idx="1470">
                        <c:v>41561</c:v>
                      </c:pt>
                      <c:pt idx="1471">
                        <c:v>41562</c:v>
                      </c:pt>
                      <c:pt idx="1472">
                        <c:v>41563</c:v>
                      </c:pt>
                      <c:pt idx="1473">
                        <c:v>41564</c:v>
                      </c:pt>
                      <c:pt idx="1474">
                        <c:v>41565</c:v>
                      </c:pt>
                      <c:pt idx="1475">
                        <c:v>41566</c:v>
                      </c:pt>
                      <c:pt idx="1476">
                        <c:v>41567</c:v>
                      </c:pt>
                      <c:pt idx="1477">
                        <c:v>41568</c:v>
                      </c:pt>
                      <c:pt idx="1478">
                        <c:v>41569</c:v>
                      </c:pt>
                      <c:pt idx="1479">
                        <c:v>41570</c:v>
                      </c:pt>
                      <c:pt idx="1480">
                        <c:v>41571</c:v>
                      </c:pt>
                      <c:pt idx="1481">
                        <c:v>41572</c:v>
                      </c:pt>
                      <c:pt idx="1482">
                        <c:v>41573</c:v>
                      </c:pt>
                      <c:pt idx="1483">
                        <c:v>41574</c:v>
                      </c:pt>
                      <c:pt idx="1484">
                        <c:v>41575</c:v>
                      </c:pt>
                      <c:pt idx="1485">
                        <c:v>41576</c:v>
                      </c:pt>
                      <c:pt idx="1486">
                        <c:v>41577</c:v>
                      </c:pt>
                      <c:pt idx="1487">
                        <c:v>41578</c:v>
                      </c:pt>
                      <c:pt idx="1488">
                        <c:v>41579</c:v>
                      </c:pt>
                      <c:pt idx="1489">
                        <c:v>41580</c:v>
                      </c:pt>
                      <c:pt idx="1490">
                        <c:v>41581</c:v>
                      </c:pt>
                      <c:pt idx="1491">
                        <c:v>41582</c:v>
                      </c:pt>
                      <c:pt idx="1492">
                        <c:v>41583</c:v>
                      </c:pt>
                      <c:pt idx="1493">
                        <c:v>41584</c:v>
                      </c:pt>
                      <c:pt idx="1494">
                        <c:v>41585</c:v>
                      </c:pt>
                      <c:pt idx="1495">
                        <c:v>41586</c:v>
                      </c:pt>
                      <c:pt idx="1496">
                        <c:v>41587</c:v>
                      </c:pt>
                      <c:pt idx="1497">
                        <c:v>41588</c:v>
                      </c:pt>
                      <c:pt idx="1498">
                        <c:v>41589</c:v>
                      </c:pt>
                      <c:pt idx="1499">
                        <c:v>41590</c:v>
                      </c:pt>
                      <c:pt idx="1500">
                        <c:v>41591</c:v>
                      </c:pt>
                      <c:pt idx="1501">
                        <c:v>41592</c:v>
                      </c:pt>
                      <c:pt idx="1502">
                        <c:v>41593</c:v>
                      </c:pt>
                      <c:pt idx="1503">
                        <c:v>41594</c:v>
                      </c:pt>
                      <c:pt idx="1504">
                        <c:v>41595</c:v>
                      </c:pt>
                      <c:pt idx="1505">
                        <c:v>41596</c:v>
                      </c:pt>
                      <c:pt idx="1506">
                        <c:v>41597</c:v>
                      </c:pt>
                      <c:pt idx="1507">
                        <c:v>41598</c:v>
                      </c:pt>
                      <c:pt idx="1508">
                        <c:v>41599</c:v>
                      </c:pt>
                      <c:pt idx="1509">
                        <c:v>41600</c:v>
                      </c:pt>
                      <c:pt idx="1510">
                        <c:v>41601</c:v>
                      </c:pt>
                      <c:pt idx="1511">
                        <c:v>41602</c:v>
                      </c:pt>
                      <c:pt idx="1512">
                        <c:v>41603</c:v>
                      </c:pt>
                      <c:pt idx="1513">
                        <c:v>41604</c:v>
                      </c:pt>
                      <c:pt idx="1514">
                        <c:v>41605</c:v>
                      </c:pt>
                      <c:pt idx="1515">
                        <c:v>41606</c:v>
                      </c:pt>
                      <c:pt idx="1516">
                        <c:v>41607</c:v>
                      </c:pt>
                      <c:pt idx="1517">
                        <c:v>41608</c:v>
                      </c:pt>
                      <c:pt idx="1518">
                        <c:v>41609</c:v>
                      </c:pt>
                      <c:pt idx="1519">
                        <c:v>41610</c:v>
                      </c:pt>
                      <c:pt idx="1520">
                        <c:v>41611</c:v>
                      </c:pt>
                      <c:pt idx="1521">
                        <c:v>41612</c:v>
                      </c:pt>
                      <c:pt idx="1522">
                        <c:v>41613</c:v>
                      </c:pt>
                      <c:pt idx="1523">
                        <c:v>41614</c:v>
                      </c:pt>
                      <c:pt idx="1524">
                        <c:v>41615</c:v>
                      </c:pt>
                      <c:pt idx="1525">
                        <c:v>41616</c:v>
                      </c:pt>
                      <c:pt idx="1526">
                        <c:v>41617</c:v>
                      </c:pt>
                      <c:pt idx="1527">
                        <c:v>41618</c:v>
                      </c:pt>
                      <c:pt idx="1528">
                        <c:v>41619</c:v>
                      </c:pt>
                      <c:pt idx="1529">
                        <c:v>41620</c:v>
                      </c:pt>
                      <c:pt idx="1530">
                        <c:v>41621</c:v>
                      </c:pt>
                      <c:pt idx="1531">
                        <c:v>41622</c:v>
                      </c:pt>
                      <c:pt idx="1532">
                        <c:v>41623</c:v>
                      </c:pt>
                      <c:pt idx="1533">
                        <c:v>41624</c:v>
                      </c:pt>
                      <c:pt idx="1534">
                        <c:v>41625</c:v>
                      </c:pt>
                      <c:pt idx="1535">
                        <c:v>41626</c:v>
                      </c:pt>
                      <c:pt idx="1536">
                        <c:v>41627</c:v>
                      </c:pt>
                      <c:pt idx="1537">
                        <c:v>41628</c:v>
                      </c:pt>
                      <c:pt idx="1538">
                        <c:v>41629</c:v>
                      </c:pt>
                      <c:pt idx="1539">
                        <c:v>41630</c:v>
                      </c:pt>
                      <c:pt idx="1540">
                        <c:v>41631</c:v>
                      </c:pt>
                      <c:pt idx="1541">
                        <c:v>41632</c:v>
                      </c:pt>
                      <c:pt idx="1542">
                        <c:v>41633</c:v>
                      </c:pt>
                      <c:pt idx="1543">
                        <c:v>41634</c:v>
                      </c:pt>
                      <c:pt idx="1544">
                        <c:v>41635</c:v>
                      </c:pt>
                      <c:pt idx="1545">
                        <c:v>41636</c:v>
                      </c:pt>
                      <c:pt idx="1546">
                        <c:v>41637</c:v>
                      </c:pt>
                      <c:pt idx="1547">
                        <c:v>41638</c:v>
                      </c:pt>
                      <c:pt idx="1548">
                        <c:v>41639</c:v>
                      </c:pt>
                      <c:pt idx="1549">
                        <c:v>41640</c:v>
                      </c:pt>
                      <c:pt idx="1550">
                        <c:v>41641</c:v>
                      </c:pt>
                      <c:pt idx="1551">
                        <c:v>41642</c:v>
                      </c:pt>
                      <c:pt idx="1552">
                        <c:v>41643</c:v>
                      </c:pt>
                      <c:pt idx="1553">
                        <c:v>41644</c:v>
                      </c:pt>
                      <c:pt idx="1554">
                        <c:v>41645</c:v>
                      </c:pt>
                      <c:pt idx="1555">
                        <c:v>41646</c:v>
                      </c:pt>
                      <c:pt idx="1556">
                        <c:v>41647</c:v>
                      </c:pt>
                      <c:pt idx="1557">
                        <c:v>41648</c:v>
                      </c:pt>
                      <c:pt idx="1558">
                        <c:v>41649</c:v>
                      </c:pt>
                      <c:pt idx="1559">
                        <c:v>41650</c:v>
                      </c:pt>
                      <c:pt idx="1560">
                        <c:v>41651</c:v>
                      </c:pt>
                      <c:pt idx="1561">
                        <c:v>41652</c:v>
                      </c:pt>
                      <c:pt idx="1562">
                        <c:v>41653</c:v>
                      </c:pt>
                      <c:pt idx="1563">
                        <c:v>41654</c:v>
                      </c:pt>
                      <c:pt idx="1564">
                        <c:v>41655</c:v>
                      </c:pt>
                      <c:pt idx="1565">
                        <c:v>41656</c:v>
                      </c:pt>
                      <c:pt idx="1566">
                        <c:v>41657</c:v>
                      </c:pt>
                      <c:pt idx="1567">
                        <c:v>41658</c:v>
                      </c:pt>
                      <c:pt idx="1568">
                        <c:v>41659</c:v>
                      </c:pt>
                      <c:pt idx="1569">
                        <c:v>41660</c:v>
                      </c:pt>
                      <c:pt idx="1570">
                        <c:v>41661</c:v>
                      </c:pt>
                      <c:pt idx="1571">
                        <c:v>41662</c:v>
                      </c:pt>
                      <c:pt idx="1572">
                        <c:v>41663</c:v>
                      </c:pt>
                      <c:pt idx="1573">
                        <c:v>41664</c:v>
                      </c:pt>
                      <c:pt idx="1574">
                        <c:v>41665</c:v>
                      </c:pt>
                      <c:pt idx="1575">
                        <c:v>41666</c:v>
                      </c:pt>
                      <c:pt idx="1576">
                        <c:v>41667</c:v>
                      </c:pt>
                      <c:pt idx="1577">
                        <c:v>41668</c:v>
                      </c:pt>
                      <c:pt idx="1578">
                        <c:v>41669</c:v>
                      </c:pt>
                      <c:pt idx="1579">
                        <c:v>41670</c:v>
                      </c:pt>
                      <c:pt idx="1580">
                        <c:v>41671</c:v>
                      </c:pt>
                      <c:pt idx="1581">
                        <c:v>41672</c:v>
                      </c:pt>
                      <c:pt idx="1582">
                        <c:v>41673</c:v>
                      </c:pt>
                      <c:pt idx="1583">
                        <c:v>41674</c:v>
                      </c:pt>
                      <c:pt idx="1584">
                        <c:v>41675</c:v>
                      </c:pt>
                      <c:pt idx="1585">
                        <c:v>41676</c:v>
                      </c:pt>
                      <c:pt idx="1586">
                        <c:v>41677</c:v>
                      </c:pt>
                      <c:pt idx="1587">
                        <c:v>41678</c:v>
                      </c:pt>
                      <c:pt idx="1588">
                        <c:v>41679</c:v>
                      </c:pt>
                      <c:pt idx="1589">
                        <c:v>41680</c:v>
                      </c:pt>
                      <c:pt idx="1590">
                        <c:v>41681</c:v>
                      </c:pt>
                      <c:pt idx="1591">
                        <c:v>41682</c:v>
                      </c:pt>
                      <c:pt idx="1592">
                        <c:v>41683</c:v>
                      </c:pt>
                      <c:pt idx="1593">
                        <c:v>41684</c:v>
                      </c:pt>
                      <c:pt idx="1594">
                        <c:v>41685</c:v>
                      </c:pt>
                      <c:pt idx="1595">
                        <c:v>41686</c:v>
                      </c:pt>
                      <c:pt idx="1596">
                        <c:v>41687</c:v>
                      </c:pt>
                      <c:pt idx="1597">
                        <c:v>41688</c:v>
                      </c:pt>
                      <c:pt idx="1598">
                        <c:v>41689</c:v>
                      </c:pt>
                      <c:pt idx="1599">
                        <c:v>41690</c:v>
                      </c:pt>
                      <c:pt idx="1600">
                        <c:v>41691</c:v>
                      </c:pt>
                      <c:pt idx="1601">
                        <c:v>41692</c:v>
                      </c:pt>
                      <c:pt idx="1602">
                        <c:v>41693</c:v>
                      </c:pt>
                      <c:pt idx="1603">
                        <c:v>41694</c:v>
                      </c:pt>
                      <c:pt idx="1604">
                        <c:v>41695</c:v>
                      </c:pt>
                      <c:pt idx="1605">
                        <c:v>41696</c:v>
                      </c:pt>
                      <c:pt idx="1606">
                        <c:v>41697</c:v>
                      </c:pt>
                      <c:pt idx="1607">
                        <c:v>41698</c:v>
                      </c:pt>
                      <c:pt idx="1608">
                        <c:v>41699</c:v>
                      </c:pt>
                      <c:pt idx="1609">
                        <c:v>41700</c:v>
                      </c:pt>
                      <c:pt idx="1610">
                        <c:v>41701</c:v>
                      </c:pt>
                      <c:pt idx="1611">
                        <c:v>41702</c:v>
                      </c:pt>
                      <c:pt idx="1612">
                        <c:v>41703</c:v>
                      </c:pt>
                      <c:pt idx="1613">
                        <c:v>41704</c:v>
                      </c:pt>
                      <c:pt idx="1614">
                        <c:v>41705</c:v>
                      </c:pt>
                      <c:pt idx="1615">
                        <c:v>41706</c:v>
                      </c:pt>
                      <c:pt idx="1616">
                        <c:v>41707</c:v>
                      </c:pt>
                      <c:pt idx="1617">
                        <c:v>41708</c:v>
                      </c:pt>
                      <c:pt idx="1618">
                        <c:v>41709</c:v>
                      </c:pt>
                      <c:pt idx="1619">
                        <c:v>41710</c:v>
                      </c:pt>
                      <c:pt idx="1620">
                        <c:v>41711</c:v>
                      </c:pt>
                      <c:pt idx="1621">
                        <c:v>41712</c:v>
                      </c:pt>
                      <c:pt idx="1622">
                        <c:v>41713</c:v>
                      </c:pt>
                      <c:pt idx="1623">
                        <c:v>41714</c:v>
                      </c:pt>
                      <c:pt idx="1624">
                        <c:v>41715</c:v>
                      </c:pt>
                      <c:pt idx="1625">
                        <c:v>41716</c:v>
                      </c:pt>
                      <c:pt idx="1626">
                        <c:v>41717</c:v>
                      </c:pt>
                      <c:pt idx="1627">
                        <c:v>41718</c:v>
                      </c:pt>
                      <c:pt idx="1628">
                        <c:v>41719</c:v>
                      </c:pt>
                      <c:pt idx="1629">
                        <c:v>41720</c:v>
                      </c:pt>
                      <c:pt idx="1630">
                        <c:v>41721</c:v>
                      </c:pt>
                      <c:pt idx="1631">
                        <c:v>41722</c:v>
                      </c:pt>
                      <c:pt idx="1632">
                        <c:v>41723</c:v>
                      </c:pt>
                      <c:pt idx="1633">
                        <c:v>41724</c:v>
                      </c:pt>
                      <c:pt idx="1634">
                        <c:v>41725</c:v>
                      </c:pt>
                      <c:pt idx="1635">
                        <c:v>41726</c:v>
                      </c:pt>
                      <c:pt idx="1636">
                        <c:v>41727</c:v>
                      </c:pt>
                      <c:pt idx="1637">
                        <c:v>41728</c:v>
                      </c:pt>
                      <c:pt idx="1638">
                        <c:v>41729</c:v>
                      </c:pt>
                      <c:pt idx="1639">
                        <c:v>41730</c:v>
                      </c:pt>
                      <c:pt idx="1640">
                        <c:v>41731</c:v>
                      </c:pt>
                      <c:pt idx="1641">
                        <c:v>41732</c:v>
                      </c:pt>
                      <c:pt idx="1642">
                        <c:v>41733</c:v>
                      </c:pt>
                      <c:pt idx="1643">
                        <c:v>41734</c:v>
                      </c:pt>
                      <c:pt idx="1644">
                        <c:v>41735</c:v>
                      </c:pt>
                      <c:pt idx="1645">
                        <c:v>41736</c:v>
                      </c:pt>
                      <c:pt idx="1646">
                        <c:v>41737</c:v>
                      </c:pt>
                      <c:pt idx="1647">
                        <c:v>41738</c:v>
                      </c:pt>
                      <c:pt idx="1648">
                        <c:v>41739</c:v>
                      </c:pt>
                      <c:pt idx="1649">
                        <c:v>41740</c:v>
                      </c:pt>
                      <c:pt idx="1650">
                        <c:v>41741</c:v>
                      </c:pt>
                      <c:pt idx="1651">
                        <c:v>41742</c:v>
                      </c:pt>
                      <c:pt idx="1652">
                        <c:v>41743</c:v>
                      </c:pt>
                      <c:pt idx="1653">
                        <c:v>41744</c:v>
                      </c:pt>
                      <c:pt idx="1654">
                        <c:v>41745</c:v>
                      </c:pt>
                      <c:pt idx="1655">
                        <c:v>41746</c:v>
                      </c:pt>
                      <c:pt idx="1656">
                        <c:v>41747</c:v>
                      </c:pt>
                      <c:pt idx="1657">
                        <c:v>41748</c:v>
                      </c:pt>
                      <c:pt idx="1658">
                        <c:v>41749</c:v>
                      </c:pt>
                      <c:pt idx="1659">
                        <c:v>41750</c:v>
                      </c:pt>
                      <c:pt idx="1660">
                        <c:v>41751</c:v>
                      </c:pt>
                      <c:pt idx="1661">
                        <c:v>41752</c:v>
                      </c:pt>
                      <c:pt idx="1662">
                        <c:v>41753</c:v>
                      </c:pt>
                      <c:pt idx="1663">
                        <c:v>41754</c:v>
                      </c:pt>
                      <c:pt idx="1664">
                        <c:v>41755</c:v>
                      </c:pt>
                      <c:pt idx="1665">
                        <c:v>41756</c:v>
                      </c:pt>
                      <c:pt idx="1666">
                        <c:v>41757</c:v>
                      </c:pt>
                      <c:pt idx="1667">
                        <c:v>41758</c:v>
                      </c:pt>
                      <c:pt idx="1668">
                        <c:v>41759</c:v>
                      </c:pt>
                      <c:pt idx="1669">
                        <c:v>41760</c:v>
                      </c:pt>
                      <c:pt idx="1670">
                        <c:v>41761</c:v>
                      </c:pt>
                      <c:pt idx="1671">
                        <c:v>41762</c:v>
                      </c:pt>
                      <c:pt idx="1672">
                        <c:v>41763</c:v>
                      </c:pt>
                      <c:pt idx="1673">
                        <c:v>41764</c:v>
                      </c:pt>
                      <c:pt idx="1674">
                        <c:v>41765</c:v>
                      </c:pt>
                      <c:pt idx="1675">
                        <c:v>41766</c:v>
                      </c:pt>
                      <c:pt idx="1676">
                        <c:v>41767</c:v>
                      </c:pt>
                      <c:pt idx="1677">
                        <c:v>41768</c:v>
                      </c:pt>
                      <c:pt idx="1678">
                        <c:v>41769</c:v>
                      </c:pt>
                      <c:pt idx="1679">
                        <c:v>41770</c:v>
                      </c:pt>
                      <c:pt idx="1680">
                        <c:v>41771</c:v>
                      </c:pt>
                      <c:pt idx="1681">
                        <c:v>41772</c:v>
                      </c:pt>
                      <c:pt idx="1682">
                        <c:v>41773</c:v>
                      </c:pt>
                      <c:pt idx="1683">
                        <c:v>41774</c:v>
                      </c:pt>
                      <c:pt idx="1684">
                        <c:v>41775</c:v>
                      </c:pt>
                      <c:pt idx="1685">
                        <c:v>41776</c:v>
                      </c:pt>
                      <c:pt idx="1686">
                        <c:v>41777</c:v>
                      </c:pt>
                      <c:pt idx="1687">
                        <c:v>41778</c:v>
                      </c:pt>
                      <c:pt idx="1688">
                        <c:v>41779</c:v>
                      </c:pt>
                      <c:pt idx="1689">
                        <c:v>41780</c:v>
                      </c:pt>
                      <c:pt idx="1690">
                        <c:v>41781</c:v>
                      </c:pt>
                      <c:pt idx="1691">
                        <c:v>41782</c:v>
                      </c:pt>
                      <c:pt idx="1692">
                        <c:v>41783</c:v>
                      </c:pt>
                      <c:pt idx="1693">
                        <c:v>41784</c:v>
                      </c:pt>
                      <c:pt idx="1694">
                        <c:v>41785</c:v>
                      </c:pt>
                      <c:pt idx="1695">
                        <c:v>41786</c:v>
                      </c:pt>
                      <c:pt idx="1696">
                        <c:v>41787</c:v>
                      </c:pt>
                      <c:pt idx="1697">
                        <c:v>41788</c:v>
                      </c:pt>
                      <c:pt idx="1698">
                        <c:v>41789</c:v>
                      </c:pt>
                      <c:pt idx="1699">
                        <c:v>41790</c:v>
                      </c:pt>
                      <c:pt idx="1700">
                        <c:v>41791</c:v>
                      </c:pt>
                      <c:pt idx="1701">
                        <c:v>41792</c:v>
                      </c:pt>
                      <c:pt idx="1702">
                        <c:v>41793</c:v>
                      </c:pt>
                      <c:pt idx="1703">
                        <c:v>41794</c:v>
                      </c:pt>
                      <c:pt idx="1704">
                        <c:v>41795</c:v>
                      </c:pt>
                      <c:pt idx="1705">
                        <c:v>41796</c:v>
                      </c:pt>
                      <c:pt idx="1706">
                        <c:v>41797</c:v>
                      </c:pt>
                      <c:pt idx="1707">
                        <c:v>41798</c:v>
                      </c:pt>
                      <c:pt idx="1708">
                        <c:v>41799</c:v>
                      </c:pt>
                      <c:pt idx="1709">
                        <c:v>41800</c:v>
                      </c:pt>
                      <c:pt idx="1710">
                        <c:v>41801</c:v>
                      </c:pt>
                      <c:pt idx="1711">
                        <c:v>41802</c:v>
                      </c:pt>
                      <c:pt idx="1712">
                        <c:v>41803</c:v>
                      </c:pt>
                      <c:pt idx="1713">
                        <c:v>41804</c:v>
                      </c:pt>
                      <c:pt idx="1714">
                        <c:v>41805</c:v>
                      </c:pt>
                      <c:pt idx="1715">
                        <c:v>41806</c:v>
                      </c:pt>
                      <c:pt idx="1716">
                        <c:v>41807</c:v>
                      </c:pt>
                      <c:pt idx="1717">
                        <c:v>41808</c:v>
                      </c:pt>
                      <c:pt idx="1718">
                        <c:v>41809</c:v>
                      </c:pt>
                      <c:pt idx="1719">
                        <c:v>41810</c:v>
                      </c:pt>
                      <c:pt idx="1720">
                        <c:v>41811</c:v>
                      </c:pt>
                      <c:pt idx="1721">
                        <c:v>41812</c:v>
                      </c:pt>
                      <c:pt idx="1722">
                        <c:v>41813</c:v>
                      </c:pt>
                      <c:pt idx="1723">
                        <c:v>41814</c:v>
                      </c:pt>
                      <c:pt idx="1724">
                        <c:v>41815</c:v>
                      </c:pt>
                      <c:pt idx="1725">
                        <c:v>41816</c:v>
                      </c:pt>
                      <c:pt idx="1726">
                        <c:v>41817</c:v>
                      </c:pt>
                      <c:pt idx="1727">
                        <c:v>41818</c:v>
                      </c:pt>
                      <c:pt idx="1728">
                        <c:v>41819</c:v>
                      </c:pt>
                      <c:pt idx="1729">
                        <c:v>41820</c:v>
                      </c:pt>
                      <c:pt idx="1730">
                        <c:v>41821</c:v>
                      </c:pt>
                      <c:pt idx="1731">
                        <c:v>41822</c:v>
                      </c:pt>
                      <c:pt idx="1732">
                        <c:v>41823</c:v>
                      </c:pt>
                      <c:pt idx="1733">
                        <c:v>41824</c:v>
                      </c:pt>
                      <c:pt idx="1734">
                        <c:v>41825</c:v>
                      </c:pt>
                      <c:pt idx="1735">
                        <c:v>41826</c:v>
                      </c:pt>
                      <c:pt idx="1736">
                        <c:v>41827</c:v>
                      </c:pt>
                      <c:pt idx="1737">
                        <c:v>41828</c:v>
                      </c:pt>
                      <c:pt idx="1738">
                        <c:v>41829</c:v>
                      </c:pt>
                      <c:pt idx="1739">
                        <c:v>41830</c:v>
                      </c:pt>
                      <c:pt idx="1740">
                        <c:v>41831</c:v>
                      </c:pt>
                      <c:pt idx="1741">
                        <c:v>41832</c:v>
                      </c:pt>
                      <c:pt idx="1742">
                        <c:v>41833</c:v>
                      </c:pt>
                      <c:pt idx="1743">
                        <c:v>41834</c:v>
                      </c:pt>
                      <c:pt idx="1744">
                        <c:v>41835</c:v>
                      </c:pt>
                      <c:pt idx="1745">
                        <c:v>41836</c:v>
                      </c:pt>
                      <c:pt idx="1746">
                        <c:v>41837</c:v>
                      </c:pt>
                      <c:pt idx="1747">
                        <c:v>41838</c:v>
                      </c:pt>
                      <c:pt idx="1748">
                        <c:v>41839</c:v>
                      </c:pt>
                      <c:pt idx="1749">
                        <c:v>41840</c:v>
                      </c:pt>
                      <c:pt idx="1750">
                        <c:v>41841</c:v>
                      </c:pt>
                      <c:pt idx="1751">
                        <c:v>41842</c:v>
                      </c:pt>
                      <c:pt idx="1752">
                        <c:v>41843</c:v>
                      </c:pt>
                      <c:pt idx="1753">
                        <c:v>41844</c:v>
                      </c:pt>
                      <c:pt idx="1754">
                        <c:v>41845</c:v>
                      </c:pt>
                      <c:pt idx="1755">
                        <c:v>41846</c:v>
                      </c:pt>
                      <c:pt idx="1756">
                        <c:v>41847</c:v>
                      </c:pt>
                      <c:pt idx="1757">
                        <c:v>41848</c:v>
                      </c:pt>
                      <c:pt idx="1758">
                        <c:v>41849</c:v>
                      </c:pt>
                      <c:pt idx="1759">
                        <c:v>41850</c:v>
                      </c:pt>
                      <c:pt idx="1760">
                        <c:v>41851</c:v>
                      </c:pt>
                      <c:pt idx="1761">
                        <c:v>41852</c:v>
                      </c:pt>
                      <c:pt idx="1762">
                        <c:v>41853</c:v>
                      </c:pt>
                      <c:pt idx="1763">
                        <c:v>41854</c:v>
                      </c:pt>
                      <c:pt idx="1764">
                        <c:v>41855</c:v>
                      </c:pt>
                      <c:pt idx="1765">
                        <c:v>41856</c:v>
                      </c:pt>
                      <c:pt idx="1766">
                        <c:v>41857</c:v>
                      </c:pt>
                      <c:pt idx="1767">
                        <c:v>41858</c:v>
                      </c:pt>
                      <c:pt idx="1768">
                        <c:v>41859</c:v>
                      </c:pt>
                      <c:pt idx="1769">
                        <c:v>41860</c:v>
                      </c:pt>
                      <c:pt idx="1770">
                        <c:v>41861</c:v>
                      </c:pt>
                      <c:pt idx="1771">
                        <c:v>41862</c:v>
                      </c:pt>
                      <c:pt idx="1772">
                        <c:v>41863</c:v>
                      </c:pt>
                      <c:pt idx="1773">
                        <c:v>41864</c:v>
                      </c:pt>
                      <c:pt idx="1774">
                        <c:v>41865</c:v>
                      </c:pt>
                      <c:pt idx="1775">
                        <c:v>41866</c:v>
                      </c:pt>
                      <c:pt idx="1776">
                        <c:v>41867</c:v>
                      </c:pt>
                      <c:pt idx="1777">
                        <c:v>41868</c:v>
                      </c:pt>
                      <c:pt idx="1778">
                        <c:v>41869</c:v>
                      </c:pt>
                      <c:pt idx="1779">
                        <c:v>41870</c:v>
                      </c:pt>
                      <c:pt idx="1780">
                        <c:v>41871</c:v>
                      </c:pt>
                      <c:pt idx="1781">
                        <c:v>41872</c:v>
                      </c:pt>
                      <c:pt idx="1782">
                        <c:v>41873</c:v>
                      </c:pt>
                      <c:pt idx="1783">
                        <c:v>41874</c:v>
                      </c:pt>
                      <c:pt idx="1784">
                        <c:v>41875</c:v>
                      </c:pt>
                      <c:pt idx="1785">
                        <c:v>41876</c:v>
                      </c:pt>
                      <c:pt idx="1786">
                        <c:v>41877</c:v>
                      </c:pt>
                      <c:pt idx="1787">
                        <c:v>41878</c:v>
                      </c:pt>
                      <c:pt idx="1788">
                        <c:v>41879</c:v>
                      </c:pt>
                      <c:pt idx="1789">
                        <c:v>41880</c:v>
                      </c:pt>
                      <c:pt idx="1790">
                        <c:v>41881</c:v>
                      </c:pt>
                      <c:pt idx="1791">
                        <c:v>41882</c:v>
                      </c:pt>
                      <c:pt idx="1792">
                        <c:v>41883</c:v>
                      </c:pt>
                      <c:pt idx="1793">
                        <c:v>41884</c:v>
                      </c:pt>
                      <c:pt idx="1794">
                        <c:v>41885</c:v>
                      </c:pt>
                      <c:pt idx="1795">
                        <c:v>41886</c:v>
                      </c:pt>
                      <c:pt idx="1796">
                        <c:v>41887</c:v>
                      </c:pt>
                      <c:pt idx="1797">
                        <c:v>41888</c:v>
                      </c:pt>
                      <c:pt idx="1798">
                        <c:v>41889</c:v>
                      </c:pt>
                      <c:pt idx="1799">
                        <c:v>41890</c:v>
                      </c:pt>
                      <c:pt idx="1800">
                        <c:v>41891</c:v>
                      </c:pt>
                      <c:pt idx="1801">
                        <c:v>41892</c:v>
                      </c:pt>
                      <c:pt idx="1802">
                        <c:v>41893</c:v>
                      </c:pt>
                      <c:pt idx="1803">
                        <c:v>41894</c:v>
                      </c:pt>
                      <c:pt idx="1804">
                        <c:v>41895</c:v>
                      </c:pt>
                      <c:pt idx="1805">
                        <c:v>41896</c:v>
                      </c:pt>
                      <c:pt idx="1806">
                        <c:v>41897</c:v>
                      </c:pt>
                      <c:pt idx="1807">
                        <c:v>41898</c:v>
                      </c:pt>
                      <c:pt idx="1808">
                        <c:v>41899</c:v>
                      </c:pt>
                      <c:pt idx="1809">
                        <c:v>41900</c:v>
                      </c:pt>
                      <c:pt idx="1810">
                        <c:v>41901</c:v>
                      </c:pt>
                      <c:pt idx="1811">
                        <c:v>41902</c:v>
                      </c:pt>
                      <c:pt idx="1812">
                        <c:v>41903</c:v>
                      </c:pt>
                      <c:pt idx="1813">
                        <c:v>41904</c:v>
                      </c:pt>
                      <c:pt idx="1814">
                        <c:v>41905</c:v>
                      </c:pt>
                      <c:pt idx="1815">
                        <c:v>41906</c:v>
                      </c:pt>
                      <c:pt idx="1816">
                        <c:v>41907</c:v>
                      </c:pt>
                      <c:pt idx="1817">
                        <c:v>41908</c:v>
                      </c:pt>
                      <c:pt idx="1818">
                        <c:v>41909</c:v>
                      </c:pt>
                      <c:pt idx="1819">
                        <c:v>41910</c:v>
                      </c:pt>
                      <c:pt idx="1820">
                        <c:v>41911</c:v>
                      </c:pt>
                      <c:pt idx="1821">
                        <c:v>41912</c:v>
                      </c:pt>
                      <c:pt idx="1822">
                        <c:v>41913</c:v>
                      </c:pt>
                      <c:pt idx="1823">
                        <c:v>41914</c:v>
                      </c:pt>
                      <c:pt idx="1824">
                        <c:v>41915</c:v>
                      </c:pt>
                      <c:pt idx="1825">
                        <c:v>41916</c:v>
                      </c:pt>
                      <c:pt idx="1826">
                        <c:v>41917</c:v>
                      </c:pt>
                      <c:pt idx="1827">
                        <c:v>41918</c:v>
                      </c:pt>
                      <c:pt idx="1828">
                        <c:v>41919</c:v>
                      </c:pt>
                      <c:pt idx="1829">
                        <c:v>41920</c:v>
                      </c:pt>
                      <c:pt idx="1830">
                        <c:v>41921</c:v>
                      </c:pt>
                      <c:pt idx="1831">
                        <c:v>41922</c:v>
                      </c:pt>
                      <c:pt idx="1832">
                        <c:v>41923</c:v>
                      </c:pt>
                      <c:pt idx="1833">
                        <c:v>41924</c:v>
                      </c:pt>
                      <c:pt idx="1834">
                        <c:v>41925</c:v>
                      </c:pt>
                      <c:pt idx="1835">
                        <c:v>41926</c:v>
                      </c:pt>
                      <c:pt idx="1836">
                        <c:v>41927</c:v>
                      </c:pt>
                      <c:pt idx="1837">
                        <c:v>41928</c:v>
                      </c:pt>
                      <c:pt idx="1838">
                        <c:v>41929</c:v>
                      </c:pt>
                      <c:pt idx="1839">
                        <c:v>41930</c:v>
                      </c:pt>
                      <c:pt idx="1840">
                        <c:v>41931</c:v>
                      </c:pt>
                      <c:pt idx="1841">
                        <c:v>41932</c:v>
                      </c:pt>
                      <c:pt idx="1842">
                        <c:v>41933</c:v>
                      </c:pt>
                      <c:pt idx="1843">
                        <c:v>41934</c:v>
                      </c:pt>
                      <c:pt idx="1844">
                        <c:v>41935</c:v>
                      </c:pt>
                      <c:pt idx="1845">
                        <c:v>41936</c:v>
                      </c:pt>
                      <c:pt idx="1846">
                        <c:v>41937</c:v>
                      </c:pt>
                      <c:pt idx="1847">
                        <c:v>41938</c:v>
                      </c:pt>
                      <c:pt idx="1848">
                        <c:v>41939</c:v>
                      </c:pt>
                      <c:pt idx="1849">
                        <c:v>41940</c:v>
                      </c:pt>
                      <c:pt idx="1850">
                        <c:v>41941</c:v>
                      </c:pt>
                      <c:pt idx="1851">
                        <c:v>41942</c:v>
                      </c:pt>
                      <c:pt idx="1852">
                        <c:v>41943</c:v>
                      </c:pt>
                      <c:pt idx="1853">
                        <c:v>41944</c:v>
                      </c:pt>
                      <c:pt idx="1854">
                        <c:v>41945</c:v>
                      </c:pt>
                      <c:pt idx="1855">
                        <c:v>41946</c:v>
                      </c:pt>
                      <c:pt idx="1856">
                        <c:v>41947</c:v>
                      </c:pt>
                      <c:pt idx="1857">
                        <c:v>41948</c:v>
                      </c:pt>
                      <c:pt idx="1858">
                        <c:v>41949</c:v>
                      </c:pt>
                      <c:pt idx="1859">
                        <c:v>41950</c:v>
                      </c:pt>
                      <c:pt idx="1860">
                        <c:v>41951</c:v>
                      </c:pt>
                      <c:pt idx="1861">
                        <c:v>41952</c:v>
                      </c:pt>
                      <c:pt idx="1862">
                        <c:v>41953</c:v>
                      </c:pt>
                      <c:pt idx="1863">
                        <c:v>41954</c:v>
                      </c:pt>
                      <c:pt idx="1864">
                        <c:v>41955</c:v>
                      </c:pt>
                      <c:pt idx="1865">
                        <c:v>41956</c:v>
                      </c:pt>
                      <c:pt idx="1866">
                        <c:v>41957</c:v>
                      </c:pt>
                      <c:pt idx="1867">
                        <c:v>41958</c:v>
                      </c:pt>
                      <c:pt idx="1868">
                        <c:v>41959</c:v>
                      </c:pt>
                      <c:pt idx="1869">
                        <c:v>41960</c:v>
                      </c:pt>
                      <c:pt idx="1870">
                        <c:v>41961</c:v>
                      </c:pt>
                      <c:pt idx="1871">
                        <c:v>41962</c:v>
                      </c:pt>
                      <c:pt idx="1872">
                        <c:v>41963</c:v>
                      </c:pt>
                      <c:pt idx="1873">
                        <c:v>41964</c:v>
                      </c:pt>
                      <c:pt idx="1874">
                        <c:v>41965</c:v>
                      </c:pt>
                      <c:pt idx="1875">
                        <c:v>41966</c:v>
                      </c:pt>
                      <c:pt idx="1876">
                        <c:v>41967</c:v>
                      </c:pt>
                      <c:pt idx="1877">
                        <c:v>41968</c:v>
                      </c:pt>
                      <c:pt idx="1878">
                        <c:v>41969</c:v>
                      </c:pt>
                      <c:pt idx="1879">
                        <c:v>41970</c:v>
                      </c:pt>
                      <c:pt idx="1880">
                        <c:v>41971</c:v>
                      </c:pt>
                      <c:pt idx="1881">
                        <c:v>41972</c:v>
                      </c:pt>
                      <c:pt idx="1882">
                        <c:v>41973</c:v>
                      </c:pt>
                      <c:pt idx="1883">
                        <c:v>41974</c:v>
                      </c:pt>
                      <c:pt idx="1884">
                        <c:v>41975</c:v>
                      </c:pt>
                      <c:pt idx="1885">
                        <c:v>41976</c:v>
                      </c:pt>
                      <c:pt idx="1886">
                        <c:v>41977</c:v>
                      </c:pt>
                      <c:pt idx="1887">
                        <c:v>41978</c:v>
                      </c:pt>
                      <c:pt idx="1888">
                        <c:v>41979</c:v>
                      </c:pt>
                      <c:pt idx="1889">
                        <c:v>41980</c:v>
                      </c:pt>
                      <c:pt idx="1890">
                        <c:v>41981</c:v>
                      </c:pt>
                      <c:pt idx="1891">
                        <c:v>41982</c:v>
                      </c:pt>
                      <c:pt idx="1892">
                        <c:v>41983</c:v>
                      </c:pt>
                      <c:pt idx="1893">
                        <c:v>41984</c:v>
                      </c:pt>
                      <c:pt idx="1894">
                        <c:v>41985</c:v>
                      </c:pt>
                      <c:pt idx="1895">
                        <c:v>41986</c:v>
                      </c:pt>
                      <c:pt idx="1896">
                        <c:v>41987</c:v>
                      </c:pt>
                      <c:pt idx="1897">
                        <c:v>41988</c:v>
                      </c:pt>
                      <c:pt idx="1898">
                        <c:v>41989</c:v>
                      </c:pt>
                      <c:pt idx="1899">
                        <c:v>41990</c:v>
                      </c:pt>
                      <c:pt idx="1900">
                        <c:v>41991</c:v>
                      </c:pt>
                      <c:pt idx="1901">
                        <c:v>41992</c:v>
                      </c:pt>
                      <c:pt idx="1902">
                        <c:v>41993</c:v>
                      </c:pt>
                      <c:pt idx="1903">
                        <c:v>41994</c:v>
                      </c:pt>
                      <c:pt idx="1904">
                        <c:v>41995</c:v>
                      </c:pt>
                      <c:pt idx="1905">
                        <c:v>41996</c:v>
                      </c:pt>
                      <c:pt idx="1906">
                        <c:v>41997</c:v>
                      </c:pt>
                      <c:pt idx="1907">
                        <c:v>41998</c:v>
                      </c:pt>
                      <c:pt idx="1908">
                        <c:v>41999</c:v>
                      </c:pt>
                      <c:pt idx="1909">
                        <c:v>42000</c:v>
                      </c:pt>
                      <c:pt idx="1910">
                        <c:v>42001</c:v>
                      </c:pt>
                      <c:pt idx="1911">
                        <c:v>42002</c:v>
                      </c:pt>
                      <c:pt idx="1912">
                        <c:v>42003</c:v>
                      </c:pt>
                      <c:pt idx="1913">
                        <c:v>42004</c:v>
                      </c:pt>
                      <c:pt idx="1914">
                        <c:v>42005</c:v>
                      </c:pt>
                      <c:pt idx="1915">
                        <c:v>42006</c:v>
                      </c:pt>
                      <c:pt idx="1916">
                        <c:v>42007</c:v>
                      </c:pt>
                      <c:pt idx="1917">
                        <c:v>42008</c:v>
                      </c:pt>
                      <c:pt idx="1918">
                        <c:v>42009</c:v>
                      </c:pt>
                      <c:pt idx="1919">
                        <c:v>42010</c:v>
                      </c:pt>
                      <c:pt idx="1920">
                        <c:v>42011</c:v>
                      </c:pt>
                      <c:pt idx="1921">
                        <c:v>42012</c:v>
                      </c:pt>
                      <c:pt idx="1922">
                        <c:v>42013</c:v>
                      </c:pt>
                      <c:pt idx="1923">
                        <c:v>42014</c:v>
                      </c:pt>
                      <c:pt idx="1924">
                        <c:v>42015</c:v>
                      </c:pt>
                      <c:pt idx="1925">
                        <c:v>42016</c:v>
                      </c:pt>
                      <c:pt idx="1926">
                        <c:v>42017</c:v>
                      </c:pt>
                      <c:pt idx="1927">
                        <c:v>42018</c:v>
                      </c:pt>
                      <c:pt idx="1928">
                        <c:v>42019</c:v>
                      </c:pt>
                      <c:pt idx="1929">
                        <c:v>42020</c:v>
                      </c:pt>
                      <c:pt idx="1930">
                        <c:v>42021</c:v>
                      </c:pt>
                      <c:pt idx="1931">
                        <c:v>42022</c:v>
                      </c:pt>
                      <c:pt idx="1932">
                        <c:v>42023</c:v>
                      </c:pt>
                      <c:pt idx="1933">
                        <c:v>42024</c:v>
                      </c:pt>
                      <c:pt idx="1934">
                        <c:v>42025</c:v>
                      </c:pt>
                      <c:pt idx="1935">
                        <c:v>42026</c:v>
                      </c:pt>
                      <c:pt idx="1936">
                        <c:v>42027</c:v>
                      </c:pt>
                      <c:pt idx="1937">
                        <c:v>42028</c:v>
                      </c:pt>
                      <c:pt idx="1938">
                        <c:v>42029</c:v>
                      </c:pt>
                      <c:pt idx="1939">
                        <c:v>42030</c:v>
                      </c:pt>
                      <c:pt idx="1940">
                        <c:v>42031</c:v>
                      </c:pt>
                      <c:pt idx="1941">
                        <c:v>42032</c:v>
                      </c:pt>
                      <c:pt idx="1942">
                        <c:v>42033</c:v>
                      </c:pt>
                      <c:pt idx="1943">
                        <c:v>42034</c:v>
                      </c:pt>
                      <c:pt idx="1944">
                        <c:v>42035</c:v>
                      </c:pt>
                      <c:pt idx="1945">
                        <c:v>42036</c:v>
                      </c:pt>
                      <c:pt idx="1946">
                        <c:v>42037</c:v>
                      </c:pt>
                      <c:pt idx="1947">
                        <c:v>42038</c:v>
                      </c:pt>
                      <c:pt idx="1948">
                        <c:v>42039</c:v>
                      </c:pt>
                      <c:pt idx="1949">
                        <c:v>42040</c:v>
                      </c:pt>
                      <c:pt idx="1950">
                        <c:v>42041</c:v>
                      </c:pt>
                      <c:pt idx="1951">
                        <c:v>42042</c:v>
                      </c:pt>
                      <c:pt idx="1952">
                        <c:v>42043</c:v>
                      </c:pt>
                      <c:pt idx="1953">
                        <c:v>42044</c:v>
                      </c:pt>
                      <c:pt idx="1954">
                        <c:v>42045</c:v>
                      </c:pt>
                      <c:pt idx="1955">
                        <c:v>42046</c:v>
                      </c:pt>
                      <c:pt idx="1956">
                        <c:v>42047</c:v>
                      </c:pt>
                      <c:pt idx="1957">
                        <c:v>42048</c:v>
                      </c:pt>
                      <c:pt idx="1958">
                        <c:v>42049</c:v>
                      </c:pt>
                      <c:pt idx="1959">
                        <c:v>42050</c:v>
                      </c:pt>
                      <c:pt idx="1960">
                        <c:v>42051</c:v>
                      </c:pt>
                      <c:pt idx="1961">
                        <c:v>42052</c:v>
                      </c:pt>
                      <c:pt idx="1962">
                        <c:v>42053</c:v>
                      </c:pt>
                      <c:pt idx="1963">
                        <c:v>42054</c:v>
                      </c:pt>
                      <c:pt idx="1964">
                        <c:v>42055</c:v>
                      </c:pt>
                      <c:pt idx="1965">
                        <c:v>42056</c:v>
                      </c:pt>
                      <c:pt idx="1966">
                        <c:v>42057</c:v>
                      </c:pt>
                      <c:pt idx="1967">
                        <c:v>42058</c:v>
                      </c:pt>
                      <c:pt idx="1968">
                        <c:v>42059</c:v>
                      </c:pt>
                      <c:pt idx="1969">
                        <c:v>42060</c:v>
                      </c:pt>
                      <c:pt idx="1970">
                        <c:v>42061</c:v>
                      </c:pt>
                      <c:pt idx="1971">
                        <c:v>42062</c:v>
                      </c:pt>
                      <c:pt idx="1972">
                        <c:v>42063</c:v>
                      </c:pt>
                      <c:pt idx="1973">
                        <c:v>42064</c:v>
                      </c:pt>
                      <c:pt idx="1974">
                        <c:v>42065</c:v>
                      </c:pt>
                      <c:pt idx="1975">
                        <c:v>42066</c:v>
                      </c:pt>
                      <c:pt idx="1976">
                        <c:v>42067</c:v>
                      </c:pt>
                      <c:pt idx="1977">
                        <c:v>42068</c:v>
                      </c:pt>
                      <c:pt idx="1978">
                        <c:v>42069</c:v>
                      </c:pt>
                      <c:pt idx="1979">
                        <c:v>42070</c:v>
                      </c:pt>
                      <c:pt idx="1980">
                        <c:v>42071</c:v>
                      </c:pt>
                      <c:pt idx="1981">
                        <c:v>42072</c:v>
                      </c:pt>
                      <c:pt idx="1982">
                        <c:v>42073</c:v>
                      </c:pt>
                      <c:pt idx="1983">
                        <c:v>42074</c:v>
                      </c:pt>
                      <c:pt idx="1984">
                        <c:v>42075</c:v>
                      </c:pt>
                      <c:pt idx="1985">
                        <c:v>42076</c:v>
                      </c:pt>
                      <c:pt idx="1986">
                        <c:v>42077</c:v>
                      </c:pt>
                      <c:pt idx="1987">
                        <c:v>42078</c:v>
                      </c:pt>
                      <c:pt idx="1988">
                        <c:v>42079</c:v>
                      </c:pt>
                      <c:pt idx="1989">
                        <c:v>42080</c:v>
                      </c:pt>
                      <c:pt idx="1990">
                        <c:v>42081</c:v>
                      </c:pt>
                      <c:pt idx="1991">
                        <c:v>42082</c:v>
                      </c:pt>
                      <c:pt idx="1992">
                        <c:v>42083</c:v>
                      </c:pt>
                      <c:pt idx="1993">
                        <c:v>42084</c:v>
                      </c:pt>
                      <c:pt idx="1994">
                        <c:v>42085</c:v>
                      </c:pt>
                      <c:pt idx="1995">
                        <c:v>42086</c:v>
                      </c:pt>
                      <c:pt idx="1996">
                        <c:v>42087</c:v>
                      </c:pt>
                      <c:pt idx="1997">
                        <c:v>42088</c:v>
                      </c:pt>
                      <c:pt idx="1998">
                        <c:v>42089</c:v>
                      </c:pt>
                      <c:pt idx="1999">
                        <c:v>42090</c:v>
                      </c:pt>
                      <c:pt idx="2000">
                        <c:v>42091</c:v>
                      </c:pt>
                      <c:pt idx="2001">
                        <c:v>42092</c:v>
                      </c:pt>
                      <c:pt idx="2002">
                        <c:v>42093</c:v>
                      </c:pt>
                      <c:pt idx="2003">
                        <c:v>42094</c:v>
                      </c:pt>
                      <c:pt idx="2004">
                        <c:v>42095</c:v>
                      </c:pt>
                      <c:pt idx="2005">
                        <c:v>42096</c:v>
                      </c:pt>
                      <c:pt idx="2006">
                        <c:v>42097</c:v>
                      </c:pt>
                      <c:pt idx="2007">
                        <c:v>42098</c:v>
                      </c:pt>
                      <c:pt idx="2008">
                        <c:v>42099</c:v>
                      </c:pt>
                      <c:pt idx="2009">
                        <c:v>42100</c:v>
                      </c:pt>
                      <c:pt idx="2010">
                        <c:v>42101</c:v>
                      </c:pt>
                      <c:pt idx="2011">
                        <c:v>42102</c:v>
                      </c:pt>
                      <c:pt idx="2012">
                        <c:v>42103</c:v>
                      </c:pt>
                      <c:pt idx="2013">
                        <c:v>42104</c:v>
                      </c:pt>
                      <c:pt idx="2014">
                        <c:v>42105</c:v>
                      </c:pt>
                      <c:pt idx="2015">
                        <c:v>42106</c:v>
                      </c:pt>
                      <c:pt idx="2016">
                        <c:v>42107</c:v>
                      </c:pt>
                      <c:pt idx="2017">
                        <c:v>42108</c:v>
                      </c:pt>
                      <c:pt idx="2018">
                        <c:v>42109</c:v>
                      </c:pt>
                      <c:pt idx="2019">
                        <c:v>42110</c:v>
                      </c:pt>
                      <c:pt idx="2020">
                        <c:v>42111</c:v>
                      </c:pt>
                      <c:pt idx="2021">
                        <c:v>42112</c:v>
                      </c:pt>
                      <c:pt idx="2022">
                        <c:v>42113</c:v>
                      </c:pt>
                      <c:pt idx="2023">
                        <c:v>42114</c:v>
                      </c:pt>
                      <c:pt idx="2024">
                        <c:v>42115</c:v>
                      </c:pt>
                      <c:pt idx="2025">
                        <c:v>42116</c:v>
                      </c:pt>
                      <c:pt idx="2026">
                        <c:v>42117</c:v>
                      </c:pt>
                      <c:pt idx="2027">
                        <c:v>42118</c:v>
                      </c:pt>
                      <c:pt idx="2028">
                        <c:v>42119</c:v>
                      </c:pt>
                      <c:pt idx="2029">
                        <c:v>42120</c:v>
                      </c:pt>
                      <c:pt idx="2030">
                        <c:v>42121</c:v>
                      </c:pt>
                      <c:pt idx="2031">
                        <c:v>42122</c:v>
                      </c:pt>
                      <c:pt idx="2032">
                        <c:v>42123</c:v>
                      </c:pt>
                      <c:pt idx="2033">
                        <c:v>42124</c:v>
                      </c:pt>
                      <c:pt idx="2034">
                        <c:v>42125</c:v>
                      </c:pt>
                      <c:pt idx="2035">
                        <c:v>42126</c:v>
                      </c:pt>
                      <c:pt idx="2036">
                        <c:v>42127</c:v>
                      </c:pt>
                      <c:pt idx="2037">
                        <c:v>42128</c:v>
                      </c:pt>
                      <c:pt idx="2038">
                        <c:v>42129</c:v>
                      </c:pt>
                      <c:pt idx="2039">
                        <c:v>42130</c:v>
                      </c:pt>
                      <c:pt idx="2040">
                        <c:v>42131</c:v>
                      </c:pt>
                      <c:pt idx="2041">
                        <c:v>42132</c:v>
                      </c:pt>
                      <c:pt idx="2042">
                        <c:v>42133</c:v>
                      </c:pt>
                      <c:pt idx="2043">
                        <c:v>42134</c:v>
                      </c:pt>
                      <c:pt idx="2044">
                        <c:v>42135</c:v>
                      </c:pt>
                      <c:pt idx="2045">
                        <c:v>42136</c:v>
                      </c:pt>
                      <c:pt idx="2046">
                        <c:v>42137</c:v>
                      </c:pt>
                      <c:pt idx="2047">
                        <c:v>42138</c:v>
                      </c:pt>
                      <c:pt idx="2048">
                        <c:v>42139</c:v>
                      </c:pt>
                      <c:pt idx="2049">
                        <c:v>42140</c:v>
                      </c:pt>
                      <c:pt idx="2050">
                        <c:v>42141</c:v>
                      </c:pt>
                      <c:pt idx="2051">
                        <c:v>42142</c:v>
                      </c:pt>
                      <c:pt idx="2052">
                        <c:v>42143</c:v>
                      </c:pt>
                      <c:pt idx="2053">
                        <c:v>42144</c:v>
                      </c:pt>
                      <c:pt idx="2054">
                        <c:v>42145</c:v>
                      </c:pt>
                      <c:pt idx="2055">
                        <c:v>42146</c:v>
                      </c:pt>
                      <c:pt idx="2056">
                        <c:v>42147</c:v>
                      </c:pt>
                      <c:pt idx="2057">
                        <c:v>42148</c:v>
                      </c:pt>
                      <c:pt idx="2058">
                        <c:v>42149</c:v>
                      </c:pt>
                      <c:pt idx="2059">
                        <c:v>42150</c:v>
                      </c:pt>
                      <c:pt idx="2060">
                        <c:v>42151</c:v>
                      </c:pt>
                      <c:pt idx="2061">
                        <c:v>42152</c:v>
                      </c:pt>
                      <c:pt idx="2062">
                        <c:v>42153</c:v>
                      </c:pt>
                      <c:pt idx="2063">
                        <c:v>42154</c:v>
                      </c:pt>
                      <c:pt idx="2064">
                        <c:v>42155</c:v>
                      </c:pt>
                      <c:pt idx="2065">
                        <c:v>42156</c:v>
                      </c:pt>
                      <c:pt idx="2066">
                        <c:v>42157</c:v>
                      </c:pt>
                      <c:pt idx="2067">
                        <c:v>42158</c:v>
                      </c:pt>
                      <c:pt idx="2068">
                        <c:v>42159</c:v>
                      </c:pt>
                      <c:pt idx="2069">
                        <c:v>42160</c:v>
                      </c:pt>
                      <c:pt idx="2070">
                        <c:v>42161</c:v>
                      </c:pt>
                      <c:pt idx="2071">
                        <c:v>42162</c:v>
                      </c:pt>
                      <c:pt idx="2072">
                        <c:v>42163</c:v>
                      </c:pt>
                      <c:pt idx="2073">
                        <c:v>42164</c:v>
                      </c:pt>
                      <c:pt idx="2074">
                        <c:v>42165</c:v>
                      </c:pt>
                      <c:pt idx="2075">
                        <c:v>42166</c:v>
                      </c:pt>
                      <c:pt idx="2076">
                        <c:v>42167</c:v>
                      </c:pt>
                      <c:pt idx="2077">
                        <c:v>42168</c:v>
                      </c:pt>
                      <c:pt idx="2078">
                        <c:v>42169</c:v>
                      </c:pt>
                      <c:pt idx="2079">
                        <c:v>42170</c:v>
                      </c:pt>
                      <c:pt idx="2080">
                        <c:v>42171</c:v>
                      </c:pt>
                      <c:pt idx="2081">
                        <c:v>42172</c:v>
                      </c:pt>
                      <c:pt idx="2082">
                        <c:v>42173</c:v>
                      </c:pt>
                      <c:pt idx="2083">
                        <c:v>42174</c:v>
                      </c:pt>
                      <c:pt idx="2084">
                        <c:v>42175</c:v>
                      </c:pt>
                      <c:pt idx="2085">
                        <c:v>42176</c:v>
                      </c:pt>
                      <c:pt idx="2086">
                        <c:v>42177</c:v>
                      </c:pt>
                      <c:pt idx="2087">
                        <c:v>42178</c:v>
                      </c:pt>
                      <c:pt idx="2088">
                        <c:v>42179</c:v>
                      </c:pt>
                      <c:pt idx="2089">
                        <c:v>42180</c:v>
                      </c:pt>
                      <c:pt idx="2090">
                        <c:v>42181</c:v>
                      </c:pt>
                      <c:pt idx="2091">
                        <c:v>42182</c:v>
                      </c:pt>
                      <c:pt idx="2092">
                        <c:v>42183</c:v>
                      </c:pt>
                      <c:pt idx="2093">
                        <c:v>42184</c:v>
                      </c:pt>
                      <c:pt idx="2094">
                        <c:v>42185</c:v>
                      </c:pt>
                      <c:pt idx="2095">
                        <c:v>42186</c:v>
                      </c:pt>
                      <c:pt idx="2096">
                        <c:v>42187</c:v>
                      </c:pt>
                      <c:pt idx="2097">
                        <c:v>42188</c:v>
                      </c:pt>
                      <c:pt idx="2098">
                        <c:v>42189</c:v>
                      </c:pt>
                      <c:pt idx="2099">
                        <c:v>42190</c:v>
                      </c:pt>
                      <c:pt idx="2100">
                        <c:v>42191</c:v>
                      </c:pt>
                      <c:pt idx="2101">
                        <c:v>42192</c:v>
                      </c:pt>
                      <c:pt idx="2102">
                        <c:v>42193</c:v>
                      </c:pt>
                      <c:pt idx="2103">
                        <c:v>42194</c:v>
                      </c:pt>
                      <c:pt idx="2104">
                        <c:v>42195</c:v>
                      </c:pt>
                      <c:pt idx="2105">
                        <c:v>42196</c:v>
                      </c:pt>
                      <c:pt idx="2106">
                        <c:v>42197</c:v>
                      </c:pt>
                      <c:pt idx="2107">
                        <c:v>42198</c:v>
                      </c:pt>
                      <c:pt idx="2108">
                        <c:v>42199</c:v>
                      </c:pt>
                      <c:pt idx="2109">
                        <c:v>42200</c:v>
                      </c:pt>
                      <c:pt idx="2110">
                        <c:v>42201</c:v>
                      </c:pt>
                      <c:pt idx="2111">
                        <c:v>42202</c:v>
                      </c:pt>
                      <c:pt idx="2112">
                        <c:v>42203</c:v>
                      </c:pt>
                      <c:pt idx="2113">
                        <c:v>42204</c:v>
                      </c:pt>
                      <c:pt idx="2114">
                        <c:v>42205</c:v>
                      </c:pt>
                      <c:pt idx="2115">
                        <c:v>42206</c:v>
                      </c:pt>
                      <c:pt idx="2116">
                        <c:v>42207</c:v>
                      </c:pt>
                      <c:pt idx="2117">
                        <c:v>42208</c:v>
                      </c:pt>
                      <c:pt idx="2118">
                        <c:v>42209</c:v>
                      </c:pt>
                      <c:pt idx="2119">
                        <c:v>42210</c:v>
                      </c:pt>
                      <c:pt idx="2120">
                        <c:v>42211</c:v>
                      </c:pt>
                      <c:pt idx="2121">
                        <c:v>42212</c:v>
                      </c:pt>
                      <c:pt idx="2122">
                        <c:v>42213</c:v>
                      </c:pt>
                      <c:pt idx="2123">
                        <c:v>42214</c:v>
                      </c:pt>
                      <c:pt idx="2124">
                        <c:v>42215</c:v>
                      </c:pt>
                      <c:pt idx="2125">
                        <c:v>42216</c:v>
                      </c:pt>
                      <c:pt idx="2126">
                        <c:v>42217</c:v>
                      </c:pt>
                      <c:pt idx="2127">
                        <c:v>42218</c:v>
                      </c:pt>
                      <c:pt idx="2128">
                        <c:v>42219</c:v>
                      </c:pt>
                      <c:pt idx="2129">
                        <c:v>42220</c:v>
                      </c:pt>
                      <c:pt idx="2130">
                        <c:v>42221</c:v>
                      </c:pt>
                      <c:pt idx="2131">
                        <c:v>42222</c:v>
                      </c:pt>
                      <c:pt idx="2132">
                        <c:v>42223</c:v>
                      </c:pt>
                      <c:pt idx="2133">
                        <c:v>42224</c:v>
                      </c:pt>
                      <c:pt idx="2134">
                        <c:v>42225</c:v>
                      </c:pt>
                      <c:pt idx="2135">
                        <c:v>42226</c:v>
                      </c:pt>
                      <c:pt idx="2136">
                        <c:v>42227</c:v>
                      </c:pt>
                      <c:pt idx="2137">
                        <c:v>42228</c:v>
                      </c:pt>
                      <c:pt idx="2138">
                        <c:v>42229</c:v>
                      </c:pt>
                      <c:pt idx="2139">
                        <c:v>42230</c:v>
                      </c:pt>
                      <c:pt idx="2140">
                        <c:v>42231</c:v>
                      </c:pt>
                      <c:pt idx="2141">
                        <c:v>42232</c:v>
                      </c:pt>
                      <c:pt idx="2142">
                        <c:v>42233</c:v>
                      </c:pt>
                      <c:pt idx="2143">
                        <c:v>42234</c:v>
                      </c:pt>
                      <c:pt idx="2144">
                        <c:v>42235</c:v>
                      </c:pt>
                      <c:pt idx="2145">
                        <c:v>42236</c:v>
                      </c:pt>
                      <c:pt idx="2146">
                        <c:v>42237</c:v>
                      </c:pt>
                      <c:pt idx="2147">
                        <c:v>42238</c:v>
                      </c:pt>
                      <c:pt idx="2148">
                        <c:v>42239</c:v>
                      </c:pt>
                      <c:pt idx="2149">
                        <c:v>42240</c:v>
                      </c:pt>
                      <c:pt idx="2150">
                        <c:v>42241</c:v>
                      </c:pt>
                      <c:pt idx="2151">
                        <c:v>42242</c:v>
                      </c:pt>
                      <c:pt idx="2152">
                        <c:v>42243</c:v>
                      </c:pt>
                      <c:pt idx="2153">
                        <c:v>42244</c:v>
                      </c:pt>
                      <c:pt idx="2154">
                        <c:v>42245</c:v>
                      </c:pt>
                      <c:pt idx="2155">
                        <c:v>42246</c:v>
                      </c:pt>
                      <c:pt idx="2156">
                        <c:v>42247</c:v>
                      </c:pt>
                      <c:pt idx="2157">
                        <c:v>42248</c:v>
                      </c:pt>
                      <c:pt idx="2158">
                        <c:v>42249</c:v>
                      </c:pt>
                      <c:pt idx="2159">
                        <c:v>42250</c:v>
                      </c:pt>
                      <c:pt idx="2160">
                        <c:v>42251</c:v>
                      </c:pt>
                      <c:pt idx="2161">
                        <c:v>42252</c:v>
                      </c:pt>
                      <c:pt idx="2162">
                        <c:v>42253</c:v>
                      </c:pt>
                      <c:pt idx="2163">
                        <c:v>42254</c:v>
                      </c:pt>
                      <c:pt idx="2164">
                        <c:v>42255</c:v>
                      </c:pt>
                      <c:pt idx="2165">
                        <c:v>42256</c:v>
                      </c:pt>
                      <c:pt idx="2166">
                        <c:v>42257</c:v>
                      </c:pt>
                      <c:pt idx="2167">
                        <c:v>42258</c:v>
                      </c:pt>
                      <c:pt idx="2168">
                        <c:v>42259</c:v>
                      </c:pt>
                      <c:pt idx="2169">
                        <c:v>42260</c:v>
                      </c:pt>
                      <c:pt idx="2170">
                        <c:v>42261</c:v>
                      </c:pt>
                      <c:pt idx="2171">
                        <c:v>42262</c:v>
                      </c:pt>
                      <c:pt idx="2172">
                        <c:v>42263</c:v>
                      </c:pt>
                      <c:pt idx="2173">
                        <c:v>42264</c:v>
                      </c:pt>
                      <c:pt idx="2174">
                        <c:v>42265</c:v>
                      </c:pt>
                      <c:pt idx="2175">
                        <c:v>42266</c:v>
                      </c:pt>
                      <c:pt idx="2176">
                        <c:v>42267</c:v>
                      </c:pt>
                      <c:pt idx="2177">
                        <c:v>42268</c:v>
                      </c:pt>
                      <c:pt idx="2178">
                        <c:v>42269</c:v>
                      </c:pt>
                      <c:pt idx="2179">
                        <c:v>42270</c:v>
                      </c:pt>
                      <c:pt idx="2180">
                        <c:v>42271</c:v>
                      </c:pt>
                      <c:pt idx="2181">
                        <c:v>42272</c:v>
                      </c:pt>
                      <c:pt idx="2182">
                        <c:v>42273</c:v>
                      </c:pt>
                      <c:pt idx="2183">
                        <c:v>42274</c:v>
                      </c:pt>
                      <c:pt idx="2184">
                        <c:v>42275</c:v>
                      </c:pt>
                      <c:pt idx="2185">
                        <c:v>42276</c:v>
                      </c:pt>
                      <c:pt idx="2186">
                        <c:v>42277</c:v>
                      </c:pt>
                      <c:pt idx="2187">
                        <c:v>42278</c:v>
                      </c:pt>
                      <c:pt idx="2188">
                        <c:v>42279</c:v>
                      </c:pt>
                      <c:pt idx="2189">
                        <c:v>42280</c:v>
                      </c:pt>
                      <c:pt idx="2190">
                        <c:v>42281</c:v>
                      </c:pt>
                      <c:pt idx="2191">
                        <c:v>42282</c:v>
                      </c:pt>
                      <c:pt idx="2192">
                        <c:v>42283</c:v>
                      </c:pt>
                      <c:pt idx="2193">
                        <c:v>42284</c:v>
                      </c:pt>
                      <c:pt idx="2194">
                        <c:v>42285</c:v>
                      </c:pt>
                      <c:pt idx="2195">
                        <c:v>42286</c:v>
                      </c:pt>
                      <c:pt idx="2196">
                        <c:v>42287</c:v>
                      </c:pt>
                      <c:pt idx="2197">
                        <c:v>42288</c:v>
                      </c:pt>
                      <c:pt idx="2198">
                        <c:v>42289</c:v>
                      </c:pt>
                      <c:pt idx="2199">
                        <c:v>42290</c:v>
                      </c:pt>
                      <c:pt idx="2200">
                        <c:v>42291</c:v>
                      </c:pt>
                      <c:pt idx="2201">
                        <c:v>42292</c:v>
                      </c:pt>
                      <c:pt idx="2202">
                        <c:v>42293</c:v>
                      </c:pt>
                      <c:pt idx="2203">
                        <c:v>42294</c:v>
                      </c:pt>
                      <c:pt idx="2204">
                        <c:v>42295</c:v>
                      </c:pt>
                      <c:pt idx="2205">
                        <c:v>42296</c:v>
                      </c:pt>
                      <c:pt idx="2206">
                        <c:v>42297</c:v>
                      </c:pt>
                      <c:pt idx="2207">
                        <c:v>42298</c:v>
                      </c:pt>
                      <c:pt idx="2208">
                        <c:v>42299</c:v>
                      </c:pt>
                      <c:pt idx="2209">
                        <c:v>42300</c:v>
                      </c:pt>
                      <c:pt idx="2210">
                        <c:v>42301</c:v>
                      </c:pt>
                      <c:pt idx="2211">
                        <c:v>42302</c:v>
                      </c:pt>
                      <c:pt idx="2212">
                        <c:v>42303</c:v>
                      </c:pt>
                      <c:pt idx="2213">
                        <c:v>42304</c:v>
                      </c:pt>
                      <c:pt idx="2214">
                        <c:v>42305</c:v>
                      </c:pt>
                      <c:pt idx="2215">
                        <c:v>42306</c:v>
                      </c:pt>
                      <c:pt idx="2216">
                        <c:v>42307</c:v>
                      </c:pt>
                      <c:pt idx="2217">
                        <c:v>42308</c:v>
                      </c:pt>
                      <c:pt idx="2218">
                        <c:v>42309</c:v>
                      </c:pt>
                      <c:pt idx="2219">
                        <c:v>42310</c:v>
                      </c:pt>
                      <c:pt idx="2220">
                        <c:v>42311</c:v>
                      </c:pt>
                      <c:pt idx="2221">
                        <c:v>42312</c:v>
                      </c:pt>
                      <c:pt idx="2222">
                        <c:v>42313</c:v>
                      </c:pt>
                      <c:pt idx="2223">
                        <c:v>42314</c:v>
                      </c:pt>
                      <c:pt idx="2224">
                        <c:v>42315</c:v>
                      </c:pt>
                      <c:pt idx="2225">
                        <c:v>42316</c:v>
                      </c:pt>
                      <c:pt idx="2226">
                        <c:v>42317</c:v>
                      </c:pt>
                      <c:pt idx="2227">
                        <c:v>42318</c:v>
                      </c:pt>
                      <c:pt idx="2228">
                        <c:v>42319</c:v>
                      </c:pt>
                      <c:pt idx="2229">
                        <c:v>42320</c:v>
                      </c:pt>
                      <c:pt idx="2230">
                        <c:v>42321</c:v>
                      </c:pt>
                      <c:pt idx="2231">
                        <c:v>42322</c:v>
                      </c:pt>
                      <c:pt idx="2232">
                        <c:v>42323</c:v>
                      </c:pt>
                      <c:pt idx="2233">
                        <c:v>42324</c:v>
                      </c:pt>
                      <c:pt idx="2234">
                        <c:v>42325</c:v>
                      </c:pt>
                      <c:pt idx="2235">
                        <c:v>42326</c:v>
                      </c:pt>
                      <c:pt idx="2236">
                        <c:v>42327</c:v>
                      </c:pt>
                      <c:pt idx="2237">
                        <c:v>42328</c:v>
                      </c:pt>
                      <c:pt idx="2238">
                        <c:v>42329</c:v>
                      </c:pt>
                      <c:pt idx="2239">
                        <c:v>42330</c:v>
                      </c:pt>
                      <c:pt idx="2240">
                        <c:v>42331</c:v>
                      </c:pt>
                      <c:pt idx="2241">
                        <c:v>42332</c:v>
                      </c:pt>
                      <c:pt idx="2242">
                        <c:v>42333</c:v>
                      </c:pt>
                      <c:pt idx="2243">
                        <c:v>42334</c:v>
                      </c:pt>
                      <c:pt idx="2244">
                        <c:v>42335</c:v>
                      </c:pt>
                      <c:pt idx="2245">
                        <c:v>42336</c:v>
                      </c:pt>
                      <c:pt idx="2246">
                        <c:v>42337</c:v>
                      </c:pt>
                      <c:pt idx="2247">
                        <c:v>42338</c:v>
                      </c:pt>
                      <c:pt idx="2248">
                        <c:v>42339</c:v>
                      </c:pt>
                      <c:pt idx="2249">
                        <c:v>42340</c:v>
                      </c:pt>
                      <c:pt idx="2250">
                        <c:v>42341</c:v>
                      </c:pt>
                      <c:pt idx="2251">
                        <c:v>42342</c:v>
                      </c:pt>
                      <c:pt idx="2252">
                        <c:v>42343</c:v>
                      </c:pt>
                      <c:pt idx="2253">
                        <c:v>42344</c:v>
                      </c:pt>
                      <c:pt idx="2254">
                        <c:v>42345</c:v>
                      </c:pt>
                      <c:pt idx="2255">
                        <c:v>42346</c:v>
                      </c:pt>
                      <c:pt idx="2256">
                        <c:v>42347</c:v>
                      </c:pt>
                      <c:pt idx="2257">
                        <c:v>42348</c:v>
                      </c:pt>
                      <c:pt idx="2258">
                        <c:v>42349</c:v>
                      </c:pt>
                      <c:pt idx="2259">
                        <c:v>42350</c:v>
                      </c:pt>
                      <c:pt idx="2260">
                        <c:v>42351</c:v>
                      </c:pt>
                      <c:pt idx="2261">
                        <c:v>42352</c:v>
                      </c:pt>
                      <c:pt idx="2262">
                        <c:v>42353</c:v>
                      </c:pt>
                      <c:pt idx="2263">
                        <c:v>42354</c:v>
                      </c:pt>
                      <c:pt idx="2264">
                        <c:v>42355</c:v>
                      </c:pt>
                      <c:pt idx="2265">
                        <c:v>42356</c:v>
                      </c:pt>
                      <c:pt idx="2266">
                        <c:v>42357</c:v>
                      </c:pt>
                      <c:pt idx="2267">
                        <c:v>42358</c:v>
                      </c:pt>
                      <c:pt idx="2268">
                        <c:v>42359</c:v>
                      </c:pt>
                      <c:pt idx="2269">
                        <c:v>42360</c:v>
                      </c:pt>
                      <c:pt idx="2270">
                        <c:v>42361</c:v>
                      </c:pt>
                      <c:pt idx="2271">
                        <c:v>42362</c:v>
                      </c:pt>
                      <c:pt idx="2272">
                        <c:v>42363</c:v>
                      </c:pt>
                      <c:pt idx="2273">
                        <c:v>42364</c:v>
                      </c:pt>
                      <c:pt idx="2274">
                        <c:v>42365</c:v>
                      </c:pt>
                      <c:pt idx="2275">
                        <c:v>42366</c:v>
                      </c:pt>
                      <c:pt idx="2276">
                        <c:v>42367</c:v>
                      </c:pt>
                      <c:pt idx="2277">
                        <c:v>42368</c:v>
                      </c:pt>
                      <c:pt idx="2278">
                        <c:v>42369</c:v>
                      </c:pt>
                      <c:pt idx="2279">
                        <c:v>42370</c:v>
                      </c:pt>
                      <c:pt idx="2280">
                        <c:v>42371</c:v>
                      </c:pt>
                      <c:pt idx="2281">
                        <c:v>42372</c:v>
                      </c:pt>
                      <c:pt idx="2282">
                        <c:v>42373</c:v>
                      </c:pt>
                      <c:pt idx="2283">
                        <c:v>42374</c:v>
                      </c:pt>
                      <c:pt idx="2284">
                        <c:v>42375</c:v>
                      </c:pt>
                      <c:pt idx="2285">
                        <c:v>42376</c:v>
                      </c:pt>
                      <c:pt idx="2286">
                        <c:v>42377</c:v>
                      </c:pt>
                      <c:pt idx="2287">
                        <c:v>42378</c:v>
                      </c:pt>
                      <c:pt idx="2288">
                        <c:v>42379</c:v>
                      </c:pt>
                      <c:pt idx="2289">
                        <c:v>42380</c:v>
                      </c:pt>
                      <c:pt idx="2290">
                        <c:v>42381</c:v>
                      </c:pt>
                      <c:pt idx="2291">
                        <c:v>42382</c:v>
                      </c:pt>
                      <c:pt idx="2292">
                        <c:v>42383</c:v>
                      </c:pt>
                      <c:pt idx="2293">
                        <c:v>42384</c:v>
                      </c:pt>
                      <c:pt idx="2294">
                        <c:v>42385</c:v>
                      </c:pt>
                      <c:pt idx="2295">
                        <c:v>42386</c:v>
                      </c:pt>
                      <c:pt idx="2296">
                        <c:v>42387</c:v>
                      </c:pt>
                      <c:pt idx="2297">
                        <c:v>42388</c:v>
                      </c:pt>
                      <c:pt idx="2298">
                        <c:v>42389</c:v>
                      </c:pt>
                      <c:pt idx="2299">
                        <c:v>42390</c:v>
                      </c:pt>
                      <c:pt idx="2300">
                        <c:v>42391</c:v>
                      </c:pt>
                      <c:pt idx="2301">
                        <c:v>42392</c:v>
                      </c:pt>
                      <c:pt idx="2302">
                        <c:v>42393</c:v>
                      </c:pt>
                      <c:pt idx="2303">
                        <c:v>42394</c:v>
                      </c:pt>
                      <c:pt idx="2304">
                        <c:v>42395</c:v>
                      </c:pt>
                      <c:pt idx="2305">
                        <c:v>42396</c:v>
                      </c:pt>
                      <c:pt idx="2306">
                        <c:v>42397</c:v>
                      </c:pt>
                      <c:pt idx="2307">
                        <c:v>42398</c:v>
                      </c:pt>
                      <c:pt idx="2308">
                        <c:v>42399</c:v>
                      </c:pt>
                      <c:pt idx="2309">
                        <c:v>42400</c:v>
                      </c:pt>
                      <c:pt idx="2310">
                        <c:v>42401</c:v>
                      </c:pt>
                      <c:pt idx="2311">
                        <c:v>42402</c:v>
                      </c:pt>
                      <c:pt idx="2312">
                        <c:v>42403</c:v>
                      </c:pt>
                      <c:pt idx="2313">
                        <c:v>42404</c:v>
                      </c:pt>
                      <c:pt idx="2314">
                        <c:v>42405</c:v>
                      </c:pt>
                      <c:pt idx="2315">
                        <c:v>42406</c:v>
                      </c:pt>
                      <c:pt idx="2316">
                        <c:v>42407</c:v>
                      </c:pt>
                      <c:pt idx="2317">
                        <c:v>42408</c:v>
                      </c:pt>
                      <c:pt idx="2318">
                        <c:v>42409</c:v>
                      </c:pt>
                      <c:pt idx="2319">
                        <c:v>42410</c:v>
                      </c:pt>
                      <c:pt idx="2320">
                        <c:v>42411</c:v>
                      </c:pt>
                      <c:pt idx="2321">
                        <c:v>42412</c:v>
                      </c:pt>
                      <c:pt idx="2322">
                        <c:v>42413</c:v>
                      </c:pt>
                      <c:pt idx="2323">
                        <c:v>42414</c:v>
                      </c:pt>
                      <c:pt idx="2324">
                        <c:v>42415</c:v>
                      </c:pt>
                      <c:pt idx="2325">
                        <c:v>42416</c:v>
                      </c:pt>
                      <c:pt idx="2326">
                        <c:v>42417</c:v>
                      </c:pt>
                      <c:pt idx="2327">
                        <c:v>42418</c:v>
                      </c:pt>
                      <c:pt idx="2328">
                        <c:v>42419</c:v>
                      </c:pt>
                      <c:pt idx="2329">
                        <c:v>42420</c:v>
                      </c:pt>
                      <c:pt idx="2330">
                        <c:v>42421</c:v>
                      </c:pt>
                      <c:pt idx="2331">
                        <c:v>42422</c:v>
                      </c:pt>
                      <c:pt idx="2332">
                        <c:v>42423</c:v>
                      </c:pt>
                      <c:pt idx="2333">
                        <c:v>42424</c:v>
                      </c:pt>
                      <c:pt idx="2334">
                        <c:v>42425</c:v>
                      </c:pt>
                      <c:pt idx="2335">
                        <c:v>42426</c:v>
                      </c:pt>
                      <c:pt idx="2336">
                        <c:v>42427</c:v>
                      </c:pt>
                      <c:pt idx="2337">
                        <c:v>42428</c:v>
                      </c:pt>
                      <c:pt idx="2338">
                        <c:v>42429</c:v>
                      </c:pt>
                      <c:pt idx="2339">
                        <c:v>42430</c:v>
                      </c:pt>
                      <c:pt idx="2340">
                        <c:v>42431</c:v>
                      </c:pt>
                      <c:pt idx="2341">
                        <c:v>42432</c:v>
                      </c:pt>
                      <c:pt idx="2342">
                        <c:v>42433</c:v>
                      </c:pt>
                      <c:pt idx="2343">
                        <c:v>42434</c:v>
                      </c:pt>
                      <c:pt idx="2344">
                        <c:v>42435</c:v>
                      </c:pt>
                      <c:pt idx="2345">
                        <c:v>42436</c:v>
                      </c:pt>
                      <c:pt idx="2346">
                        <c:v>42437</c:v>
                      </c:pt>
                      <c:pt idx="2347">
                        <c:v>42438</c:v>
                      </c:pt>
                      <c:pt idx="2348">
                        <c:v>42439</c:v>
                      </c:pt>
                      <c:pt idx="2349">
                        <c:v>42440</c:v>
                      </c:pt>
                      <c:pt idx="2350">
                        <c:v>42441</c:v>
                      </c:pt>
                      <c:pt idx="2351">
                        <c:v>42442</c:v>
                      </c:pt>
                      <c:pt idx="2352">
                        <c:v>42443</c:v>
                      </c:pt>
                      <c:pt idx="2353">
                        <c:v>42444</c:v>
                      </c:pt>
                      <c:pt idx="2354">
                        <c:v>42445</c:v>
                      </c:pt>
                      <c:pt idx="2355">
                        <c:v>42446</c:v>
                      </c:pt>
                      <c:pt idx="2356">
                        <c:v>42447</c:v>
                      </c:pt>
                      <c:pt idx="2357">
                        <c:v>42448</c:v>
                      </c:pt>
                      <c:pt idx="2358">
                        <c:v>42449</c:v>
                      </c:pt>
                      <c:pt idx="2359">
                        <c:v>42450</c:v>
                      </c:pt>
                      <c:pt idx="2360">
                        <c:v>42451</c:v>
                      </c:pt>
                      <c:pt idx="2361">
                        <c:v>42452</c:v>
                      </c:pt>
                      <c:pt idx="2362">
                        <c:v>42453</c:v>
                      </c:pt>
                      <c:pt idx="2363">
                        <c:v>42454</c:v>
                      </c:pt>
                      <c:pt idx="2364">
                        <c:v>42455</c:v>
                      </c:pt>
                      <c:pt idx="2365">
                        <c:v>42456</c:v>
                      </c:pt>
                      <c:pt idx="2366">
                        <c:v>42457</c:v>
                      </c:pt>
                      <c:pt idx="2367">
                        <c:v>42458</c:v>
                      </c:pt>
                      <c:pt idx="2368">
                        <c:v>42459</c:v>
                      </c:pt>
                      <c:pt idx="2369">
                        <c:v>42460</c:v>
                      </c:pt>
                      <c:pt idx="2370">
                        <c:v>42461</c:v>
                      </c:pt>
                      <c:pt idx="2371">
                        <c:v>42462</c:v>
                      </c:pt>
                      <c:pt idx="2372">
                        <c:v>42463</c:v>
                      </c:pt>
                      <c:pt idx="2373">
                        <c:v>42464</c:v>
                      </c:pt>
                      <c:pt idx="2374">
                        <c:v>42465</c:v>
                      </c:pt>
                      <c:pt idx="2375">
                        <c:v>42466</c:v>
                      </c:pt>
                      <c:pt idx="2376">
                        <c:v>42467</c:v>
                      </c:pt>
                      <c:pt idx="2377">
                        <c:v>42468</c:v>
                      </c:pt>
                      <c:pt idx="2378">
                        <c:v>42469</c:v>
                      </c:pt>
                      <c:pt idx="2379">
                        <c:v>42470</c:v>
                      </c:pt>
                      <c:pt idx="2380">
                        <c:v>42471</c:v>
                      </c:pt>
                      <c:pt idx="2381">
                        <c:v>42472</c:v>
                      </c:pt>
                      <c:pt idx="2382">
                        <c:v>42473</c:v>
                      </c:pt>
                      <c:pt idx="2383">
                        <c:v>42474</c:v>
                      </c:pt>
                      <c:pt idx="2384">
                        <c:v>42475</c:v>
                      </c:pt>
                      <c:pt idx="2385">
                        <c:v>42476</c:v>
                      </c:pt>
                      <c:pt idx="2386">
                        <c:v>42477</c:v>
                      </c:pt>
                      <c:pt idx="2387">
                        <c:v>42478</c:v>
                      </c:pt>
                      <c:pt idx="2388">
                        <c:v>42479</c:v>
                      </c:pt>
                      <c:pt idx="2389">
                        <c:v>42480</c:v>
                      </c:pt>
                      <c:pt idx="2390">
                        <c:v>42481</c:v>
                      </c:pt>
                      <c:pt idx="2391">
                        <c:v>42482</c:v>
                      </c:pt>
                      <c:pt idx="2392">
                        <c:v>42483</c:v>
                      </c:pt>
                      <c:pt idx="2393">
                        <c:v>42484</c:v>
                      </c:pt>
                      <c:pt idx="2394">
                        <c:v>42485</c:v>
                      </c:pt>
                      <c:pt idx="2395">
                        <c:v>42486</c:v>
                      </c:pt>
                      <c:pt idx="2396">
                        <c:v>42487</c:v>
                      </c:pt>
                      <c:pt idx="2397">
                        <c:v>42488</c:v>
                      </c:pt>
                      <c:pt idx="2398">
                        <c:v>42489</c:v>
                      </c:pt>
                      <c:pt idx="2399">
                        <c:v>42490</c:v>
                      </c:pt>
                      <c:pt idx="2400">
                        <c:v>42491</c:v>
                      </c:pt>
                      <c:pt idx="2401">
                        <c:v>42492</c:v>
                      </c:pt>
                      <c:pt idx="2402">
                        <c:v>42493</c:v>
                      </c:pt>
                      <c:pt idx="2403">
                        <c:v>42494</c:v>
                      </c:pt>
                      <c:pt idx="2404">
                        <c:v>42495</c:v>
                      </c:pt>
                      <c:pt idx="2405">
                        <c:v>42496</c:v>
                      </c:pt>
                      <c:pt idx="2406">
                        <c:v>42497</c:v>
                      </c:pt>
                      <c:pt idx="2407">
                        <c:v>42498</c:v>
                      </c:pt>
                      <c:pt idx="2408">
                        <c:v>42499</c:v>
                      </c:pt>
                      <c:pt idx="2409">
                        <c:v>42500</c:v>
                      </c:pt>
                      <c:pt idx="2410">
                        <c:v>42501</c:v>
                      </c:pt>
                      <c:pt idx="2411">
                        <c:v>42502</c:v>
                      </c:pt>
                      <c:pt idx="2412">
                        <c:v>42503</c:v>
                      </c:pt>
                      <c:pt idx="2413">
                        <c:v>42504</c:v>
                      </c:pt>
                      <c:pt idx="2414">
                        <c:v>42505</c:v>
                      </c:pt>
                      <c:pt idx="2415">
                        <c:v>42506</c:v>
                      </c:pt>
                      <c:pt idx="2416">
                        <c:v>42507</c:v>
                      </c:pt>
                      <c:pt idx="2417">
                        <c:v>42508</c:v>
                      </c:pt>
                      <c:pt idx="2418">
                        <c:v>42509</c:v>
                      </c:pt>
                      <c:pt idx="2419">
                        <c:v>42510</c:v>
                      </c:pt>
                      <c:pt idx="2420">
                        <c:v>42511</c:v>
                      </c:pt>
                      <c:pt idx="2421">
                        <c:v>42512</c:v>
                      </c:pt>
                      <c:pt idx="2422">
                        <c:v>42513</c:v>
                      </c:pt>
                      <c:pt idx="2423">
                        <c:v>42514</c:v>
                      </c:pt>
                      <c:pt idx="2424">
                        <c:v>42515</c:v>
                      </c:pt>
                      <c:pt idx="2425">
                        <c:v>42516</c:v>
                      </c:pt>
                      <c:pt idx="2426">
                        <c:v>42517</c:v>
                      </c:pt>
                      <c:pt idx="2427">
                        <c:v>42518</c:v>
                      </c:pt>
                      <c:pt idx="2428">
                        <c:v>42519</c:v>
                      </c:pt>
                      <c:pt idx="2429">
                        <c:v>42520</c:v>
                      </c:pt>
                      <c:pt idx="2430">
                        <c:v>42521</c:v>
                      </c:pt>
                      <c:pt idx="2431">
                        <c:v>42522</c:v>
                      </c:pt>
                      <c:pt idx="2432">
                        <c:v>42523</c:v>
                      </c:pt>
                      <c:pt idx="2433">
                        <c:v>42524</c:v>
                      </c:pt>
                      <c:pt idx="2434">
                        <c:v>42525</c:v>
                      </c:pt>
                      <c:pt idx="2435">
                        <c:v>42526</c:v>
                      </c:pt>
                      <c:pt idx="2436">
                        <c:v>42527</c:v>
                      </c:pt>
                      <c:pt idx="2437">
                        <c:v>42528</c:v>
                      </c:pt>
                      <c:pt idx="2438">
                        <c:v>42529</c:v>
                      </c:pt>
                      <c:pt idx="2439">
                        <c:v>42530</c:v>
                      </c:pt>
                      <c:pt idx="2440">
                        <c:v>42531</c:v>
                      </c:pt>
                      <c:pt idx="2441">
                        <c:v>42532</c:v>
                      </c:pt>
                      <c:pt idx="2442">
                        <c:v>42533</c:v>
                      </c:pt>
                      <c:pt idx="2443">
                        <c:v>42534</c:v>
                      </c:pt>
                      <c:pt idx="2444">
                        <c:v>42535</c:v>
                      </c:pt>
                      <c:pt idx="2445">
                        <c:v>42536</c:v>
                      </c:pt>
                      <c:pt idx="2446">
                        <c:v>42537</c:v>
                      </c:pt>
                      <c:pt idx="2447">
                        <c:v>42538</c:v>
                      </c:pt>
                      <c:pt idx="2448">
                        <c:v>42539</c:v>
                      </c:pt>
                      <c:pt idx="2449">
                        <c:v>42540</c:v>
                      </c:pt>
                      <c:pt idx="2450">
                        <c:v>42541</c:v>
                      </c:pt>
                      <c:pt idx="2451">
                        <c:v>42542</c:v>
                      </c:pt>
                      <c:pt idx="2452">
                        <c:v>42543</c:v>
                      </c:pt>
                      <c:pt idx="2453">
                        <c:v>42544</c:v>
                      </c:pt>
                      <c:pt idx="2454">
                        <c:v>42545</c:v>
                      </c:pt>
                      <c:pt idx="2455">
                        <c:v>42546</c:v>
                      </c:pt>
                      <c:pt idx="2456">
                        <c:v>42547</c:v>
                      </c:pt>
                      <c:pt idx="2457">
                        <c:v>42548</c:v>
                      </c:pt>
                      <c:pt idx="2458">
                        <c:v>42549</c:v>
                      </c:pt>
                      <c:pt idx="2459">
                        <c:v>42550</c:v>
                      </c:pt>
                      <c:pt idx="2460">
                        <c:v>42551</c:v>
                      </c:pt>
                      <c:pt idx="2461">
                        <c:v>42552</c:v>
                      </c:pt>
                      <c:pt idx="2462">
                        <c:v>42553</c:v>
                      </c:pt>
                      <c:pt idx="2463">
                        <c:v>42554</c:v>
                      </c:pt>
                      <c:pt idx="2464">
                        <c:v>42555</c:v>
                      </c:pt>
                      <c:pt idx="2465">
                        <c:v>42556</c:v>
                      </c:pt>
                      <c:pt idx="2466">
                        <c:v>42557</c:v>
                      </c:pt>
                      <c:pt idx="2467">
                        <c:v>42558</c:v>
                      </c:pt>
                      <c:pt idx="2468">
                        <c:v>42559</c:v>
                      </c:pt>
                      <c:pt idx="2469">
                        <c:v>42560</c:v>
                      </c:pt>
                      <c:pt idx="2470">
                        <c:v>42561</c:v>
                      </c:pt>
                      <c:pt idx="2471">
                        <c:v>42562</c:v>
                      </c:pt>
                      <c:pt idx="2472">
                        <c:v>42563</c:v>
                      </c:pt>
                      <c:pt idx="2473">
                        <c:v>42564</c:v>
                      </c:pt>
                      <c:pt idx="2474">
                        <c:v>42565</c:v>
                      </c:pt>
                      <c:pt idx="2475">
                        <c:v>42566</c:v>
                      </c:pt>
                      <c:pt idx="2476">
                        <c:v>42567</c:v>
                      </c:pt>
                      <c:pt idx="2477">
                        <c:v>42568</c:v>
                      </c:pt>
                      <c:pt idx="2478">
                        <c:v>42569</c:v>
                      </c:pt>
                      <c:pt idx="2479">
                        <c:v>42570</c:v>
                      </c:pt>
                      <c:pt idx="2480">
                        <c:v>42571</c:v>
                      </c:pt>
                      <c:pt idx="2481">
                        <c:v>42572</c:v>
                      </c:pt>
                      <c:pt idx="2482">
                        <c:v>42573</c:v>
                      </c:pt>
                      <c:pt idx="2483">
                        <c:v>42574</c:v>
                      </c:pt>
                      <c:pt idx="2484">
                        <c:v>42575</c:v>
                      </c:pt>
                      <c:pt idx="2485">
                        <c:v>42576</c:v>
                      </c:pt>
                      <c:pt idx="2486">
                        <c:v>42577</c:v>
                      </c:pt>
                      <c:pt idx="2487">
                        <c:v>42578</c:v>
                      </c:pt>
                      <c:pt idx="2488">
                        <c:v>42579</c:v>
                      </c:pt>
                      <c:pt idx="2489">
                        <c:v>42580</c:v>
                      </c:pt>
                      <c:pt idx="2490">
                        <c:v>42581</c:v>
                      </c:pt>
                      <c:pt idx="2491">
                        <c:v>42582</c:v>
                      </c:pt>
                      <c:pt idx="2492">
                        <c:v>42583</c:v>
                      </c:pt>
                      <c:pt idx="2493">
                        <c:v>42584</c:v>
                      </c:pt>
                      <c:pt idx="2494">
                        <c:v>42585</c:v>
                      </c:pt>
                      <c:pt idx="2495">
                        <c:v>42586</c:v>
                      </c:pt>
                      <c:pt idx="2496">
                        <c:v>42587</c:v>
                      </c:pt>
                      <c:pt idx="2497">
                        <c:v>42588</c:v>
                      </c:pt>
                      <c:pt idx="2498">
                        <c:v>42589</c:v>
                      </c:pt>
                      <c:pt idx="2499">
                        <c:v>42590</c:v>
                      </c:pt>
                      <c:pt idx="2500">
                        <c:v>42591</c:v>
                      </c:pt>
                      <c:pt idx="2501">
                        <c:v>42592</c:v>
                      </c:pt>
                      <c:pt idx="2502">
                        <c:v>42593</c:v>
                      </c:pt>
                      <c:pt idx="2503">
                        <c:v>42594</c:v>
                      </c:pt>
                      <c:pt idx="2504">
                        <c:v>42595</c:v>
                      </c:pt>
                      <c:pt idx="2505">
                        <c:v>42596</c:v>
                      </c:pt>
                      <c:pt idx="2506">
                        <c:v>42597</c:v>
                      </c:pt>
                      <c:pt idx="2507">
                        <c:v>42598</c:v>
                      </c:pt>
                      <c:pt idx="2508">
                        <c:v>42599</c:v>
                      </c:pt>
                      <c:pt idx="2509">
                        <c:v>42600</c:v>
                      </c:pt>
                      <c:pt idx="2510">
                        <c:v>42601</c:v>
                      </c:pt>
                      <c:pt idx="2511">
                        <c:v>42602</c:v>
                      </c:pt>
                      <c:pt idx="2512">
                        <c:v>42603</c:v>
                      </c:pt>
                      <c:pt idx="2513">
                        <c:v>42604</c:v>
                      </c:pt>
                      <c:pt idx="2514">
                        <c:v>42605</c:v>
                      </c:pt>
                      <c:pt idx="2515">
                        <c:v>42606</c:v>
                      </c:pt>
                      <c:pt idx="2516">
                        <c:v>42607</c:v>
                      </c:pt>
                      <c:pt idx="2517">
                        <c:v>42608</c:v>
                      </c:pt>
                      <c:pt idx="2518">
                        <c:v>42609</c:v>
                      </c:pt>
                      <c:pt idx="2519">
                        <c:v>42610</c:v>
                      </c:pt>
                      <c:pt idx="2520">
                        <c:v>42611</c:v>
                      </c:pt>
                      <c:pt idx="2521">
                        <c:v>42612</c:v>
                      </c:pt>
                      <c:pt idx="2522">
                        <c:v>42613</c:v>
                      </c:pt>
                      <c:pt idx="2523">
                        <c:v>42614</c:v>
                      </c:pt>
                      <c:pt idx="2524">
                        <c:v>42615</c:v>
                      </c:pt>
                      <c:pt idx="2525">
                        <c:v>42616</c:v>
                      </c:pt>
                      <c:pt idx="2526">
                        <c:v>42617</c:v>
                      </c:pt>
                      <c:pt idx="2527">
                        <c:v>42618</c:v>
                      </c:pt>
                      <c:pt idx="2528">
                        <c:v>42619</c:v>
                      </c:pt>
                      <c:pt idx="2529">
                        <c:v>42620</c:v>
                      </c:pt>
                      <c:pt idx="2530">
                        <c:v>42621</c:v>
                      </c:pt>
                      <c:pt idx="2531">
                        <c:v>42622</c:v>
                      </c:pt>
                      <c:pt idx="2532">
                        <c:v>42623</c:v>
                      </c:pt>
                      <c:pt idx="2533">
                        <c:v>42624</c:v>
                      </c:pt>
                      <c:pt idx="2534">
                        <c:v>42625</c:v>
                      </c:pt>
                      <c:pt idx="2535">
                        <c:v>42626</c:v>
                      </c:pt>
                      <c:pt idx="2536">
                        <c:v>42627</c:v>
                      </c:pt>
                      <c:pt idx="2537">
                        <c:v>42628</c:v>
                      </c:pt>
                      <c:pt idx="2538">
                        <c:v>42629</c:v>
                      </c:pt>
                      <c:pt idx="2539">
                        <c:v>42630</c:v>
                      </c:pt>
                      <c:pt idx="2540">
                        <c:v>42631</c:v>
                      </c:pt>
                      <c:pt idx="2541">
                        <c:v>42632</c:v>
                      </c:pt>
                      <c:pt idx="2542">
                        <c:v>42633</c:v>
                      </c:pt>
                      <c:pt idx="2543">
                        <c:v>42634</c:v>
                      </c:pt>
                      <c:pt idx="2544">
                        <c:v>42635</c:v>
                      </c:pt>
                      <c:pt idx="2545">
                        <c:v>42636</c:v>
                      </c:pt>
                      <c:pt idx="2546">
                        <c:v>42637</c:v>
                      </c:pt>
                      <c:pt idx="2547">
                        <c:v>42638</c:v>
                      </c:pt>
                      <c:pt idx="2548">
                        <c:v>42639</c:v>
                      </c:pt>
                      <c:pt idx="2549">
                        <c:v>42640</c:v>
                      </c:pt>
                      <c:pt idx="2550">
                        <c:v>42641</c:v>
                      </c:pt>
                      <c:pt idx="2551">
                        <c:v>42642</c:v>
                      </c:pt>
                      <c:pt idx="2552">
                        <c:v>42643</c:v>
                      </c:pt>
                      <c:pt idx="2553">
                        <c:v>42644</c:v>
                      </c:pt>
                      <c:pt idx="2554">
                        <c:v>42645</c:v>
                      </c:pt>
                      <c:pt idx="2555">
                        <c:v>42646</c:v>
                      </c:pt>
                      <c:pt idx="2556">
                        <c:v>42647</c:v>
                      </c:pt>
                      <c:pt idx="2557">
                        <c:v>42648</c:v>
                      </c:pt>
                      <c:pt idx="2558">
                        <c:v>42649</c:v>
                      </c:pt>
                      <c:pt idx="2559">
                        <c:v>42650</c:v>
                      </c:pt>
                      <c:pt idx="2560">
                        <c:v>42651</c:v>
                      </c:pt>
                      <c:pt idx="2561">
                        <c:v>42652</c:v>
                      </c:pt>
                      <c:pt idx="2562">
                        <c:v>42653</c:v>
                      </c:pt>
                      <c:pt idx="2563">
                        <c:v>42654</c:v>
                      </c:pt>
                      <c:pt idx="2564">
                        <c:v>42655</c:v>
                      </c:pt>
                      <c:pt idx="2565">
                        <c:v>42656</c:v>
                      </c:pt>
                      <c:pt idx="2566">
                        <c:v>42657</c:v>
                      </c:pt>
                      <c:pt idx="2567">
                        <c:v>42658</c:v>
                      </c:pt>
                      <c:pt idx="2568">
                        <c:v>42659</c:v>
                      </c:pt>
                      <c:pt idx="2569">
                        <c:v>42660</c:v>
                      </c:pt>
                      <c:pt idx="2570">
                        <c:v>42661</c:v>
                      </c:pt>
                      <c:pt idx="2571">
                        <c:v>42662</c:v>
                      </c:pt>
                      <c:pt idx="2572">
                        <c:v>42663</c:v>
                      </c:pt>
                      <c:pt idx="2573">
                        <c:v>42664</c:v>
                      </c:pt>
                      <c:pt idx="2574">
                        <c:v>42665</c:v>
                      </c:pt>
                      <c:pt idx="2575">
                        <c:v>42666</c:v>
                      </c:pt>
                      <c:pt idx="2576">
                        <c:v>42667</c:v>
                      </c:pt>
                      <c:pt idx="2577">
                        <c:v>42668</c:v>
                      </c:pt>
                      <c:pt idx="2578">
                        <c:v>42669</c:v>
                      </c:pt>
                      <c:pt idx="2579">
                        <c:v>42670</c:v>
                      </c:pt>
                      <c:pt idx="2580">
                        <c:v>42671</c:v>
                      </c:pt>
                      <c:pt idx="2581">
                        <c:v>42672</c:v>
                      </c:pt>
                      <c:pt idx="2582">
                        <c:v>42673</c:v>
                      </c:pt>
                      <c:pt idx="2583">
                        <c:v>42674</c:v>
                      </c:pt>
                      <c:pt idx="2584">
                        <c:v>42675</c:v>
                      </c:pt>
                      <c:pt idx="2585">
                        <c:v>42676</c:v>
                      </c:pt>
                      <c:pt idx="2586">
                        <c:v>42677</c:v>
                      </c:pt>
                      <c:pt idx="2587">
                        <c:v>42678</c:v>
                      </c:pt>
                      <c:pt idx="2588">
                        <c:v>42679</c:v>
                      </c:pt>
                      <c:pt idx="2589">
                        <c:v>42680</c:v>
                      </c:pt>
                      <c:pt idx="2590">
                        <c:v>42681</c:v>
                      </c:pt>
                      <c:pt idx="2591">
                        <c:v>42682</c:v>
                      </c:pt>
                      <c:pt idx="2592">
                        <c:v>42683</c:v>
                      </c:pt>
                      <c:pt idx="2593">
                        <c:v>42684</c:v>
                      </c:pt>
                      <c:pt idx="2594">
                        <c:v>42685</c:v>
                      </c:pt>
                      <c:pt idx="2595">
                        <c:v>42686</c:v>
                      </c:pt>
                      <c:pt idx="2596">
                        <c:v>42687</c:v>
                      </c:pt>
                      <c:pt idx="2597">
                        <c:v>42688</c:v>
                      </c:pt>
                      <c:pt idx="2598">
                        <c:v>42689</c:v>
                      </c:pt>
                      <c:pt idx="2599">
                        <c:v>42690</c:v>
                      </c:pt>
                      <c:pt idx="2600">
                        <c:v>42691</c:v>
                      </c:pt>
                      <c:pt idx="2601">
                        <c:v>42692</c:v>
                      </c:pt>
                      <c:pt idx="2602">
                        <c:v>42693</c:v>
                      </c:pt>
                      <c:pt idx="2603">
                        <c:v>42694</c:v>
                      </c:pt>
                      <c:pt idx="2604">
                        <c:v>42695</c:v>
                      </c:pt>
                      <c:pt idx="2605">
                        <c:v>42696</c:v>
                      </c:pt>
                      <c:pt idx="2606">
                        <c:v>42697</c:v>
                      </c:pt>
                      <c:pt idx="2607">
                        <c:v>42698</c:v>
                      </c:pt>
                      <c:pt idx="2608">
                        <c:v>42699</c:v>
                      </c:pt>
                      <c:pt idx="2609">
                        <c:v>42700</c:v>
                      </c:pt>
                      <c:pt idx="2610">
                        <c:v>42701</c:v>
                      </c:pt>
                      <c:pt idx="2611">
                        <c:v>42702</c:v>
                      </c:pt>
                      <c:pt idx="2612">
                        <c:v>42703</c:v>
                      </c:pt>
                      <c:pt idx="2613">
                        <c:v>42704</c:v>
                      </c:pt>
                      <c:pt idx="2614">
                        <c:v>42705</c:v>
                      </c:pt>
                      <c:pt idx="2615">
                        <c:v>42706</c:v>
                      </c:pt>
                      <c:pt idx="2616">
                        <c:v>42707</c:v>
                      </c:pt>
                      <c:pt idx="2617">
                        <c:v>42708</c:v>
                      </c:pt>
                      <c:pt idx="2618">
                        <c:v>42709</c:v>
                      </c:pt>
                      <c:pt idx="2619">
                        <c:v>42710</c:v>
                      </c:pt>
                      <c:pt idx="2620">
                        <c:v>42711</c:v>
                      </c:pt>
                      <c:pt idx="2621">
                        <c:v>42712</c:v>
                      </c:pt>
                      <c:pt idx="2622">
                        <c:v>42713</c:v>
                      </c:pt>
                      <c:pt idx="2623">
                        <c:v>42714</c:v>
                      </c:pt>
                      <c:pt idx="2624">
                        <c:v>42715</c:v>
                      </c:pt>
                      <c:pt idx="2625">
                        <c:v>42716</c:v>
                      </c:pt>
                      <c:pt idx="2626">
                        <c:v>42717</c:v>
                      </c:pt>
                      <c:pt idx="2627">
                        <c:v>42718</c:v>
                      </c:pt>
                      <c:pt idx="2628">
                        <c:v>42719</c:v>
                      </c:pt>
                      <c:pt idx="2629">
                        <c:v>42720</c:v>
                      </c:pt>
                      <c:pt idx="2630">
                        <c:v>42721</c:v>
                      </c:pt>
                      <c:pt idx="2631">
                        <c:v>42722</c:v>
                      </c:pt>
                      <c:pt idx="2632">
                        <c:v>42723</c:v>
                      </c:pt>
                      <c:pt idx="2633">
                        <c:v>42724</c:v>
                      </c:pt>
                      <c:pt idx="2634">
                        <c:v>42725</c:v>
                      </c:pt>
                      <c:pt idx="2635">
                        <c:v>42726</c:v>
                      </c:pt>
                      <c:pt idx="2636">
                        <c:v>42727</c:v>
                      </c:pt>
                      <c:pt idx="2637">
                        <c:v>42728</c:v>
                      </c:pt>
                      <c:pt idx="2638">
                        <c:v>42729</c:v>
                      </c:pt>
                      <c:pt idx="2639">
                        <c:v>42730</c:v>
                      </c:pt>
                      <c:pt idx="2640">
                        <c:v>42731</c:v>
                      </c:pt>
                      <c:pt idx="2641">
                        <c:v>42732</c:v>
                      </c:pt>
                      <c:pt idx="2642">
                        <c:v>42733</c:v>
                      </c:pt>
                      <c:pt idx="2643">
                        <c:v>42734</c:v>
                      </c:pt>
                      <c:pt idx="2644">
                        <c:v>42735</c:v>
                      </c:pt>
                      <c:pt idx="2645">
                        <c:v>42736</c:v>
                      </c:pt>
                      <c:pt idx="2646">
                        <c:v>42737</c:v>
                      </c:pt>
                      <c:pt idx="2647">
                        <c:v>42738</c:v>
                      </c:pt>
                      <c:pt idx="2648">
                        <c:v>42739</c:v>
                      </c:pt>
                      <c:pt idx="2649">
                        <c:v>42740</c:v>
                      </c:pt>
                      <c:pt idx="2650">
                        <c:v>42741</c:v>
                      </c:pt>
                      <c:pt idx="2651">
                        <c:v>42742</c:v>
                      </c:pt>
                      <c:pt idx="2652">
                        <c:v>42743</c:v>
                      </c:pt>
                      <c:pt idx="2653">
                        <c:v>42744</c:v>
                      </c:pt>
                      <c:pt idx="2654">
                        <c:v>42745</c:v>
                      </c:pt>
                      <c:pt idx="2655">
                        <c:v>42746</c:v>
                      </c:pt>
                      <c:pt idx="2656">
                        <c:v>42747</c:v>
                      </c:pt>
                      <c:pt idx="2657">
                        <c:v>42748</c:v>
                      </c:pt>
                      <c:pt idx="2658">
                        <c:v>42749</c:v>
                      </c:pt>
                      <c:pt idx="2659">
                        <c:v>42750</c:v>
                      </c:pt>
                      <c:pt idx="2660">
                        <c:v>42751</c:v>
                      </c:pt>
                      <c:pt idx="2661">
                        <c:v>42752</c:v>
                      </c:pt>
                      <c:pt idx="2662">
                        <c:v>42753</c:v>
                      </c:pt>
                      <c:pt idx="2663">
                        <c:v>42754</c:v>
                      </c:pt>
                      <c:pt idx="2664">
                        <c:v>42755</c:v>
                      </c:pt>
                      <c:pt idx="2665">
                        <c:v>42756</c:v>
                      </c:pt>
                      <c:pt idx="2666">
                        <c:v>42757</c:v>
                      </c:pt>
                      <c:pt idx="2667">
                        <c:v>42758</c:v>
                      </c:pt>
                      <c:pt idx="2668">
                        <c:v>42759</c:v>
                      </c:pt>
                      <c:pt idx="2669">
                        <c:v>42760</c:v>
                      </c:pt>
                      <c:pt idx="2670">
                        <c:v>42761</c:v>
                      </c:pt>
                      <c:pt idx="2671">
                        <c:v>42762</c:v>
                      </c:pt>
                      <c:pt idx="2672">
                        <c:v>42763</c:v>
                      </c:pt>
                      <c:pt idx="2673">
                        <c:v>42764</c:v>
                      </c:pt>
                      <c:pt idx="2674">
                        <c:v>42765</c:v>
                      </c:pt>
                      <c:pt idx="2675">
                        <c:v>42766</c:v>
                      </c:pt>
                      <c:pt idx="2676">
                        <c:v>42767</c:v>
                      </c:pt>
                      <c:pt idx="2677">
                        <c:v>42768</c:v>
                      </c:pt>
                      <c:pt idx="2678">
                        <c:v>42769</c:v>
                      </c:pt>
                      <c:pt idx="2679">
                        <c:v>42770</c:v>
                      </c:pt>
                      <c:pt idx="2680">
                        <c:v>42771</c:v>
                      </c:pt>
                      <c:pt idx="2681">
                        <c:v>42772</c:v>
                      </c:pt>
                      <c:pt idx="2682">
                        <c:v>42773</c:v>
                      </c:pt>
                      <c:pt idx="2683">
                        <c:v>42774</c:v>
                      </c:pt>
                      <c:pt idx="2684">
                        <c:v>42775</c:v>
                      </c:pt>
                      <c:pt idx="2685">
                        <c:v>42776</c:v>
                      </c:pt>
                      <c:pt idx="2686">
                        <c:v>42777</c:v>
                      </c:pt>
                      <c:pt idx="2687">
                        <c:v>42778</c:v>
                      </c:pt>
                      <c:pt idx="2688">
                        <c:v>42779</c:v>
                      </c:pt>
                      <c:pt idx="2689">
                        <c:v>42780</c:v>
                      </c:pt>
                      <c:pt idx="2690">
                        <c:v>42781</c:v>
                      </c:pt>
                      <c:pt idx="2691">
                        <c:v>42782</c:v>
                      </c:pt>
                      <c:pt idx="2692">
                        <c:v>42783</c:v>
                      </c:pt>
                      <c:pt idx="2693">
                        <c:v>42784</c:v>
                      </c:pt>
                      <c:pt idx="2694">
                        <c:v>42785</c:v>
                      </c:pt>
                      <c:pt idx="2695">
                        <c:v>42786</c:v>
                      </c:pt>
                      <c:pt idx="2696">
                        <c:v>42787</c:v>
                      </c:pt>
                      <c:pt idx="2697">
                        <c:v>42788</c:v>
                      </c:pt>
                      <c:pt idx="2698">
                        <c:v>42789</c:v>
                      </c:pt>
                      <c:pt idx="2699">
                        <c:v>42790</c:v>
                      </c:pt>
                      <c:pt idx="2700">
                        <c:v>42791</c:v>
                      </c:pt>
                      <c:pt idx="2701">
                        <c:v>42792</c:v>
                      </c:pt>
                      <c:pt idx="2702">
                        <c:v>42793</c:v>
                      </c:pt>
                      <c:pt idx="2703">
                        <c:v>42794</c:v>
                      </c:pt>
                      <c:pt idx="2704">
                        <c:v>42795</c:v>
                      </c:pt>
                      <c:pt idx="2705">
                        <c:v>42796</c:v>
                      </c:pt>
                      <c:pt idx="2706">
                        <c:v>42797</c:v>
                      </c:pt>
                      <c:pt idx="2707">
                        <c:v>42798</c:v>
                      </c:pt>
                      <c:pt idx="2708">
                        <c:v>42799</c:v>
                      </c:pt>
                      <c:pt idx="2709">
                        <c:v>42800</c:v>
                      </c:pt>
                      <c:pt idx="2710">
                        <c:v>42801</c:v>
                      </c:pt>
                      <c:pt idx="2711">
                        <c:v>42802</c:v>
                      </c:pt>
                      <c:pt idx="2712">
                        <c:v>42803</c:v>
                      </c:pt>
                      <c:pt idx="2713">
                        <c:v>42804</c:v>
                      </c:pt>
                      <c:pt idx="2714">
                        <c:v>42805</c:v>
                      </c:pt>
                      <c:pt idx="2715">
                        <c:v>42806</c:v>
                      </c:pt>
                      <c:pt idx="2716">
                        <c:v>42807</c:v>
                      </c:pt>
                      <c:pt idx="2717">
                        <c:v>42808</c:v>
                      </c:pt>
                      <c:pt idx="2718">
                        <c:v>42809</c:v>
                      </c:pt>
                      <c:pt idx="2719">
                        <c:v>42810</c:v>
                      </c:pt>
                      <c:pt idx="2720">
                        <c:v>42811</c:v>
                      </c:pt>
                      <c:pt idx="2721">
                        <c:v>42812</c:v>
                      </c:pt>
                      <c:pt idx="2722">
                        <c:v>42813</c:v>
                      </c:pt>
                      <c:pt idx="2723">
                        <c:v>42814</c:v>
                      </c:pt>
                      <c:pt idx="2724">
                        <c:v>42815</c:v>
                      </c:pt>
                      <c:pt idx="2725">
                        <c:v>42816</c:v>
                      </c:pt>
                      <c:pt idx="2726">
                        <c:v>42817</c:v>
                      </c:pt>
                      <c:pt idx="2727">
                        <c:v>42818</c:v>
                      </c:pt>
                      <c:pt idx="2728">
                        <c:v>42819</c:v>
                      </c:pt>
                      <c:pt idx="2729">
                        <c:v>42820</c:v>
                      </c:pt>
                      <c:pt idx="2730">
                        <c:v>42821</c:v>
                      </c:pt>
                      <c:pt idx="2731">
                        <c:v>42822</c:v>
                      </c:pt>
                      <c:pt idx="2732">
                        <c:v>42823</c:v>
                      </c:pt>
                      <c:pt idx="2733">
                        <c:v>42824</c:v>
                      </c:pt>
                      <c:pt idx="2734">
                        <c:v>42825</c:v>
                      </c:pt>
                      <c:pt idx="2735">
                        <c:v>42826</c:v>
                      </c:pt>
                      <c:pt idx="2736">
                        <c:v>42827</c:v>
                      </c:pt>
                      <c:pt idx="2737">
                        <c:v>42828</c:v>
                      </c:pt>
                      <c:pt idx="2738">
                        <c:v>42829</c:v>
                      </c:pt>
                      <c:pt idx="2739">
                        <c:v>42830</c:v>
                      </c:pt>
                      <c:pt idx="2740">
                        <c:v>42831</c:v>
                      </c:pt>
                      <c:pt idx="2741">
                        <c:v>42832</c:v>
                      </c:pt>
                      <c:pt idx="2742">
                        <c:v>42833</c:v>
                      </c:pt>
                      <c:pt idx="2743">
                        <c:v>42834</c:v>
                      </c:pt>
                      <c:pt idx="2744">
                        <c:v>42835</c:v>
                      </c:pt>
                      <c:pt idx="2745">
                        <c:v>42836</c:v>
                      </c:pt>
                      <c:pt idx="2746">
                        <c:v>42837</c:v>
                      </c:pt>
                      <c:pt idx="2747">
                        <c:v>42838</c:v>
                      </c:pt>
                      <c:pt idx="2748">
                        <c:v>42839</c:v>
                      </c:pt>
                      <c:pt idx="2749">
                        <c:v>42840</c:v>
                      </c:pt>
                      <c:pt idx="2750">
                        <c:v>42841</c:v>
                      </c:pt>
                      <c:pt idx="2751">
                        <c:v>42842</c:v>
                      </c:pt>
                      <c:pt idx="2752">
                        <c:v>42843</c:v>
                      </c:pt>
                      <c:pt idx="2753">
                        <c:v>42844</c:v>
                      </c:pt>
                      <c:pt idx="2754">
                        <c:v>42845</c:v>
                      </c:pt>
                      <c:pt idx="2755">
                        <c:v>42846</c:v>
                      </c:pt>
                      <c:pt idx="2756">
                        <c:v>42847</c:v>
                      </c:pt>
                      <c:pt idx="2757">
                        <c:v>42848</c:v>
                      </c:pt>
                      <c:pt idx="2758">
                        <c:v>42849</c:v>
                      </c:pt>
                      <c:pt idx="2759">
                        <c:v>42850</c:v>
                      </c:pt>
                      <c:pt idx="2760">
                        <c:v>42851</c:v>
                      </c:pt>
                      <c:pt idx="2761">
                        <c:v>42852</c:v>
                      </c:pt>
                      <c:pt idx="2762">
                        <c:v>42853</c:v>
                      </c:pt>
                      <c:pt idx="2763">
                        <c:v>42854</c:v>
                      </c:pt>
                      <c:pt idx="2764">
                        <c:v>42855</c:v>
                      </c:pt>
                      <c:pt idx="2765">
                        <c:v>42856</c:v>
                      </c:pt>
                      <c:pt idx="2766">
                        <c:v>42857</c:v>
                      </c:pt>
                      <c:pt idx="2767">
                        <c:v>42858</c:v>
                      </c:pt>
                      <c:pt idx="2768">
                        <c:v>42859</c:v>
                      </c:pt>
                      <c:pt idx="2769">
                        <c:v>42860</c:v>
                      </c:pt>
                      <c:pt idx="2770">
                        <c:v>42861</c:v>
                      </c:pt>
                      <c:pt idx="2771">
                        <c:v>42862</c:v>
                      </c:pt>
                      <c:pt idx="2772">
                        <c:v>42863</c:v>
                      </c:pt>
                      <c:pt idx="2773">
                        <c:v>42864</c:v>
                      </c:pt>
                      <c:pt idx="2774">
                        <c:v>42865</c:v>
                      </c:pt>
                      <c:pt idx="2775">
                        <c:v>42866</c:v>
                      </c:pt>
                      <c:pt idx="2776">
                        <c:v>42867</c:v>
                      </c:pt>
                      <c:pt idx="2777">
                        <c:v>42868</c:v>
                      </c:pt>
                      <c:pt idx="2778">
                        <c:v>42869</c:v>
                      </c:pt>
                      <c:pt idx="2779">
                        <c:v>42870</c:v>
                      </c:pt>
                      <c:pt idx="2780">
                        <c:v>42871</c:v>
                      </c:pt>
                      <c:pt idx="2781">
                        <c:v>42872</c:v>
                      </c:pt>
                      <c:pt idx="2782">
                        <c:v>42873</c:v>
                      </c:pt>
                      <c:pt idx="2783">
                        <c:v>42874</c:v>
                      </c:pt>
                      <c:pt idx="2784">
                        <c:v>42875</c:v>
                      </c:pt>
                      <c:pt idx="2785">
                        <c:v>42876</c:v>
                      </c:pt>
                      <c:pt idx="2786">
                        <c:v>42877</c:v>
                      </c:pt>
                      <c:pt idx="2787">
                        <c:v>42878</c:v>
                      </c:pt>
                      <c:pt idx="2788">
                        <c:v>42879</c:v>
                      </c:pt>
                      <c:pt idx="2789">
                        <c:v>42880</c:v>
                      </c:pt>
                      <c:pt idx="2790">
                        <c:v>42881</c:v>
                      </c:pt>
                      <c:pt idx="2791">
                        <c:v>42882</c:v>
                      </c:pt>
                      <c:pt idx="2792">
                        <c:v>42883</c:v>
                      </c:pt>
                      <c:pt idx="2793">
                        <c:v>42884</c:v>
                      </c:pt>
                      <c:pt idx="2794">
                        <c:v>42885</c:v>
                      </c:pt>
                      <c:pt idx="2795">
                        <c:v>42886</c:v>
                      </c:pt>
                      <c:pt idx="2796">
                        <c:v>42887</c:v>
                      </c:pt>
                      <c:pt idx="2797">
                        <c:v>42888</c:v>
                      </c:pt>
                      <c:pt idx="2798">
                        <c:v>42889</c:v>
                      </c:pt>
                      <c:pt idx="2799">
                        <c:v>42890</c:v>
                      </c:pt>
                      <c:pt idx="2800">
                        <c:v>42891</c:v>
                      </c:pt>
                      <c:pt idx="2801">
                        <c:v>42892</c:v>
                      </c:pt>
                      <c:pt idx="2802">
                        <c:v>42893</c:v>
                      </c:pt>
                      <c:pt idx="2803">
                        <c:v>42894</c:v>
                      </c:pt>
                      <c:pt idx="2804">
                        <c:v>42895</c:v>
                      </c:pt>
                      <c:pt idx="2805">
                        <c:v>42896</c:v>
                      </c:pt>
                      <c:pt idx="2806">
                        <c:v>42897</c:v>
                      </c:pt>
                      <c:pt idx="2807">
                        <c:v>42898</c:v>
                      </c:pt>
                      <c:pt idx="2808">
                        <c:v>42899</c:v>
                      </c:pt>
                      <c:pt idx="2809">
                        <c:v>42900</c:v>
                      </c:pt>
                      <c:pt idx="2810">
                        <c:v>42901</c:v>
                      </c:pt>
                      <c:pt idx="2811">
                        <c:v>42902</c:v>
                      </c:pt>
                      <c:pt idx="2812">
                        <c:v>42903</c:v>
                      </c:pt>
                      <c:pt idx="2813">
                        <c:v>42904</c:v>
                      </c:pt>
                      <c:pt idx="2814">
                        <c:v>42905</c:v>
                      </c:pt>
                      <c:pt idx="2815">
                        <c:v>42906</c:v>
                      </c:pt>
                      <c:pt idx="2816">
                        <c:v>42907</c:v>
                      </c:pt>
                      <c:pt idx="2817">
                        <c:v>42908</c:v>
                      </c:pt>
                      <c:pt idx="2818">
                        <c:v>42909</c:v>
                      </c:pt>
                      <c:pt idx="2819">
                        <c:v>42910</c:v>
                      </c:pt>
                      <c:pt idx="2820">
                        <c:v>42911</c:v>
                      </c:pt>
                      <c:pt idx="2821">
                        <c:v>42912</c:v>
                      </c:pt>
                      <c:pt idx="2822">
                        <c:v>42913</c:v>
                      </c:pt>
                      <c:pt idx="2823">
                        <c:v>42914</c:v>
                      </c:pt>
                      <c:pt idx="2824">
                        <c:v>42915</c:v>
                      </c:pt>
                      <c:pt idx="2825">
                        <c:v>42916</c:v>
                      </c:pt>
                      <c:pt idx="2826">
                        <c:v>42917</c:v>
                      </c:pt>
                      <c:pt idx="2827">
                        <c:v>42918</c:v>
                      </c:pt>
                      <c:pt idx="2828">
                        <c:v>42919</c:v>
                      </c:pt>
                      <c:pt idx="2829">
                        <c:v>42920</c:v>
                      </c:pt>
                      <c:pt idx="2830">
                        <c:v>42921</c:v>
                      </c:pt>
                      <c:pt idx="2831">
                        <c:v>42922</c:v>
                      </c:pt>
                      <c:pt idx="2832">
                        <c:v>42923</c:v>
                      </c:pt>
                      <c:pt idx="2833">
                        <c:v>42924</c:v>
                      </c:pt>
                      <c:pt idx="2834">
                        <c:v>42925</c:v>
                      </c:pt>
                      <c:pt idx="2835">
                        <c:v>42926</c:v>
                      </c:pt>
                      <c:pt idx="2836">
                        <c:v>42927</c:v>
                      </c:pt>
                      <c:pt idx="2837">
                        <c:v>42928</c:v>
                      </c:pt>
                      <c:pt idx="2838">
                        <c:v>42929</c:v>
                      </c:pt>
                      <c:pt idx="2839">
                        <c:v>42930</c:v>
                      </c:pt>
                      <c:pt idx="2840">
                        <c:v>42931</c:v>
                      </c:pt>
                      <c:pt idx="2841">
                        <c:v>42932</c:v>
                      </c:pt>
                      <c:pt idx="2842">
                        <c:v>42933</c:v>
                      </c:pt>
                      <c:pt idx="2843">
                        <c:v>42934</c:v>
                      </c:pt>
                      <c:pt idx="2844">
                        <c:v>42935</c:v>
                      </c:pt>
                      <c:pt idx="2845">
                        <c:v>42936</c:v>
                      </c:pt>
                      <c:pt idx="2846">
                        <c:v>42937</c:v>
                      </c:pt>
                      <c:pt idx="2847">
                        <c:v>42938</c:v>
                      </c:pt>
                      <c:pt idx="2848">
                        <c:v>42939</c:v>
                      </c:pt>
                      <c:pt idx="2849">
                        <c:v>42940</c:v>
                      </c:pt>
                      <c:pt idx="2850">
                        <c:v>42941</c:v>
                      </c:pt>
                      <c:pt idx="2851">
                        <c:v>42942</c:v>
                      </c:pt>
                      <c:pt idx="2852">
                        <c:v>42943</c:v>
                      </c:pt>
                      <c:pt idx="2853">
                        <c:v>42944</c:v>
                      </c:pt>
                      <c:pt idx="2854">
                        <c:v>42945</c:v>
                      </c:pt>
                      <c:pt idx="2855">
                        <c:v>42946</c:v>
                      </c:pt>
                      <c:pt idx="2856">
                        <c:v>42947</c:v>
                      </c:pt>
                      <c:pt idx="2857">
                        <c:v>42948</c:v>
                      </c:pt>
                      <c:pt idx="2858">
                        <c:v>42949</c:v>
                      </c:pt>
                      <c:pt idx="2859">
                        <c:v>42950</c:v>
                      </c:pt>
                      <c:pt idx="2860">
                        <c:v>42951</c:v>
                      </c:pt>
                      <c:pt idx="2861">
                        <c:v>42952</c:v>
                      </c:pt>
                      <c:pt idx="2862">
                        <c:v>42953</c:v>
                      </c:pt>
                      <c:pt idx="2863">
                        <c:v>42954</c:v>
                      </c:pt>
                      <c:pt idx="2864">
                        <c:v>42955</c:v>
                      </c:pt>
                      <c:pt idx="2865">
                        <c:v>42956</c:v>
                      </c:pt>
                      <c:pt idx="2866">
                        <c:v>42957</c:v>
                      </c:pt>
                      <c:pt idx="2867">
                        <c:v>42958</c:v>
                      </c:pt>
                      <c:pt idx="2868">
                        <c:v>42959</c:v>
                      </c:pt>
                      <c:pt idx="2869">
                        <c:v>42960</c:v>
                      </c:pt>
                      <c:pt idx="2870">
                        <c:v>42961</c:v>
                      </c:pt>
                      <c:pt idx="2871">
                        <c:v>42962</c:v>
                      </c:pt>
                      <c:pt idx="2872">
                        <c:v>42963</c:v>
                      </c:pt>
                      <c:pt idx="2873">
                        <c:v>42964</c:v>
                      </c:pt>
                      <c:pt idx="2874">
                        <c:v>42965</c:v>
                      </c:pt>
                      <c:pt idx="2875">
                        <c:v>42966</c:v>
                      </c:pt>
                      <c:pt idx="2876">
                        <c:v>42967</c:v>
                      </c:pt>
                      <c:pt idx="2877">
                        <c:v>42968</c:v>
                      </c:pt>
                      <c:pt idx="2878">
                        <c:v>42969</c:v>
                      </c:pt>
                      <c:pt idx="2879">
                        <c:v>42970</c:v>
                      </c:pt>
                      <c:pt idx="2880">
                        <c:v>42971</c:v>
                      </c:pt>
                      <c:pt idx="2881">
                        <c:v>42972</c:v>
                      </c:pt>
                      <c:pt idx="2882">
                        <c:v>42973</c:v>
                      </c:pt>
                      <c:pt idx="2883">
                        <c:v>42974</c:v>
                      </c:pt>
                      <c:pt idx="2884">
                        <c:v>42975</c:v>
                      </c:pt>
                      <c:pt idx="2885">
                        <c:v>42976</c:v>
                      </c:pt>
                      <c:pt idx="2886">
                        <c:v>42977</c:v>
                      </c:pt>
                      <c:pt idx="2887">
                        <c:v>42978</c:v>
                      </c:pt>
                      <c:pt idx="2888">
                        <c:v>42979</c:v>
                      </c:pt>
                      <c:pt idx="2889">
                        <c:v>42980</c:v>
                      </c:pt>
                      <c:pt idx="2890">
                        <c:v>42981</c:v>
                      </c:pt>
                      <c:pt idx="2891">
                        <c:v>42982</c:v>
                      </c:pt>
                      <c:pt idx="2892">
                        <c:v>42983</c:v>
                      </c:pt>
                      <c:pt idx="2893">
                        <c:v>42984</c:v>
                      </c:pt>
                      <c:pt idx="2894">
                        <c:v>42985</c:v>
                      </c:pt>
                      <c:pt idx="2895">
                        <c:v>42986</c:v>
                      </c:pt>
                      <c:pt idx="2896">
                        <c:v>42987</c:v>
                      </c:pt>
                      <c:pt idx="2897">
                        <c:v>42988</c:v>
                      </c:pt>
                      <c:pt idx="2898">
                        <c:v>42989</c:v>
                      </c:pt>
                      <c:pt idx="2899">
                        <c:v>42990</c:v>
                      </c:pt>
                      <c:pt idx="2900">
                        <c:v>42991</c:v>
                      </c:pt>
                      <c:pt idx="2901">
                        <c:v>42992</c:v>
                      </c:pt>
                      <c:pt idx="2902">
                        <c:v>42993</c:v>
                      </c:pt>
                      <c:pt idx="2903">
                        <c:v>42994</c:v>
                      </c:pt>
                      <c:pt idx="2904">
                        <c:v>42995</c:v>
                      </c:pt>
                      <c:pt idx="2905">
                        <c:v>42996</c:v>
                      </c:pt>
                      <c:pt idx="2906">
                        <c:v>42997</c:v>
                      </c:pt>
                      <c:pt idx="2907">
                        <c:v>42998</c:v>
                      </c:pt>
                      <c:pt idx="2908">
                        <c:v>42999</c:v>
                      </c:pt>
                      <c:pt idx="2909">
                        <c:v>43000</c:v>
                      </c:pt>
                      <c:pt idx="2910">
                        <c:v>43001</c:v>
                      </c:pt>
                      <c:pt idx="2911">
                        <c:v>43002</c:v>
                      </c:pt>
                      <c:pt idx="2912">
                        <c:v>43003</c:v>
                      </c:pt>
                      <c:pt idx="2913">
                        <c:v>43004</c:v>
                      </c:pt>
                      <c:pt idx="2914">
                        <c:v>43005</c:v>
                      </c:pt>
                      <c:pt idx="2915">
                        <c:v>43006</c:v>
                      </c:pt>
                      <c:pt idx="2916">
                        <c:v>43007</c:v>
                      </c:pt>
                      <c:pt idx="2917">
                        <c:v>43008</c:v>
                      </c:pt>
                      <c:pt idx="2918">
                        <c:v>43009</c:v>
                      </c:pt>
                      <c:pt idx="2919">
                        <c:v>43010</c:v>
                      </c:pt>
                      <c:pt idx="2920">
                        <c:v>43011</c:v>
                      </c:pt>
                      <c:pt idx="2921">
                        <c:v>43012</c:v>
                      </c:pt>
                      <c:pt idx="2922">
                        <c:v>43013</c:v>
                      </c:pt>
                      <c:pt idx="2923">
                        <c:v>43014</c:v>
                      </c:pt>
                      <c:pt idx="2924">
                        <c:v>43015</c:v>
                      </c:pt>
                      <c:pt idx="2925">
                        <c:v>43016</c:v>
                      </c:pt>
                      <c:pt idx="2926">
                        <c:v>43017</c:v>
                      </c:pt>
                      <c:pt idx="2927">
                        <c:v>43018</c:v>
                      </c:pt>
                      <c:pt idx="2928">
                        <c:v>43019</c:v>
                      </c:pt>
                      <c:pt idx="2929">
                        <c:v>43020</c:v>
                      </c:pt>
                      <c:pt idx="2930">
                        <c:v>43021</c:v>
                      </c:pt>
                      <c:pt idx="2931">
                        <c:v>43022</c:v>
                      </c:pt>
                      <c:pt idx="2932">
                        <c:v>43023</c:v>
                      </c:pt>
                      <c:pt idx="2933">
                        <c:v>43024</c:v>
                      </c:pt>
                      <c:pt idx="2934">
                        <c:v>43025</c:v>
                      </c:pt>
                      <c:pt idx="2935">
                        <c:v>43026</c:v>
                      </c:pt>
                      <c:pt idx="2936">
                        <c:v>43027</c:v>
                      </c:pt>
                      <c:pt idx="2937">
                        <c:v>43028</c:v>
                      </c:pt>
                      <c:pt idx="2938">
                        <c:v>43029</c:v>
                      </c:pt>
                      <c:pt idx="2939">
                        <c:v>43030</c:v>
                      </c:pt>
                      <c:pt idx="2940">
                        <c:v>43031</c:v>
                      </c:pt>
                      <c:pt idx="2941">
                        <c:v>43032</c:v>
                      </c:pt>
                      <c:pt idx="2942">
                        <c:v>43033</c:v>
                      </c:pt>
                      <c:pt idx="2943">
                        <c:v>43034</c:v>
                      </c:pt>
                      <c:pt idx="2944">
                        <c:v>43035</c:v>
                      </c:pt>
                      <c:pt idx="2945">
                        <c:v>43036</c:v>
                      </c:pt>
                      <c:pt idx="2946">
                        <c:v>43037</c:v>
                      </c:pt>
                      <c:pt idx="2947">
                        <c:v>43038</c:v>
                      </c:pt>
                      <c:pt idx="2948">
                        <c:v>43039</c:v>
                      </c:pt>
                      <c:pt idx="2949">
                        <c:v>43040</c:v>
                      </c:pt>
                      <c:pt idx="2950">
                        <c:v>43041</c:v>
                      </c:pt>
                      <c:pt idx="2951">
                        <c:v>43042</c:v>
                      </c:pt>
                      <c:pt idx="2952">
                        <c:v>43043</c:v>
                      </c:pt>
                      <c:pt idx="2953">
                        <c:v>43044</c:v>
                      </c:pt>
                      <c:pt idx="2954">
                        <c:v>43045</c:v>
                      </c:pt>
                      <c:pt idx="2955">
                        <c:v>43046</c:v>
                      </c:pt>
                      <c:pt idx="2956">
                        <c:v>43047</c:v>
                      </c:pt>
                      <c:pt idx="2957">
                        <c:v>43048</c:v>
                      </c:pt>
                      <c:pt idx="2958">
                        <c:v>43049</c:v>
                      </c:pt>
                      <c:pt idx="2959">
                        <c:v>43050</c:v>
                      </c:pt>
                      <c:pt idx="2960">
                        <c:v>43051</c:v>
                      </c:pt>
                      <c:pt idx="2961">
                        <c:v>43052</c:v>
                      </c:pt>
                      <c:pt idx="2962">
                        <c:v>43053</c:v>
                      </c:pt>
                      <c:pt idx="2963">
                        <c:v>43054</c:v>
                      </c:pt>
                      <c:pt idx="2964">
                        <c:v>43055</c:v>
                      </c:pt>
                      <c:pt idx="2965">
                        <c:v>43056</c:v>
                      </c:pt>
                      <c:pt idx="2966">
                        <c:v>43057</c:v>
                      </c:pt>
                      <c:pt idx="2967">
                        <c:v>43058</c:v>
                      </c:pt>
                      <c:pt idx="2968">
                        <c:v>43059</c:v>
                      </c:pt>
                      <c:pt idx="2969">
                        <c:v>43060</c:v>
                      </c:pt>
                      <c:pt idx="2970">
                        <c:v>43061</c:v>
                      </c:pt>
                      <c:pt idx="2971">
                        <c:v>43062</c:v>
                      </c:pt>
                      <c:pt idx="2972">
                        <c:v>43063</c:v>
                      </c:pt>
                      <c:pt idx="2973">
                        <c:v>43064</c:v>
                      </c:pt>
                      <c:pt idx="2974">
                        <c:v>43065</c:v>
                      </c:pt>
                      <c:pt idx="2975">
                        <c:v>43066</c:v>
                      </c:pt>
                      <c:pt idx="2976">
                        <c:v>43067</c:v>
                      </c:pt>
                      <c:pt idx="2977">
                        <c:v>43068</c:v>
                      </c:pt>
                      <c:pt idx="2978">
                        <c:v>43069</c:v>
                      </c:pt>
                      <c:pt idx="2979">
                        <c:v>43070</c:v>
                      </c:pt>
                      <c:pt idx="2980">
                        <c:v>43071</c:v>
                      </c:pt>
                      <c:pt idx="2981">
                        <c:v>43072</c:v>
                      </c:pt>
                      <c:pt idx="2982">
                        <c:v>43073</c:v>
                      </c:pt>
                      <c:pt idx="2983">
                        <c:v>43074</c:v>
                      </c:pt>
                      <c:pt idx="2984">
                        <c:v>43075</c:v>
                      </c:pt>
                      <c:pt idx="2985">
                        <c:v>43076</c:v>
                      </c:pt>
                      <c:pt idx="2986">
                        <c:v>43077</c:v>
                      </c:pt>
                      <c:pt idx="2987">
                        <c:v>43078</c:v>
                      </c:pt>
                      <c:pt idx="2988">
                        <c:v>43079</c:v>
                      </c:pt>
                      <c:pt idx="2989">
                        <c:v>43080</c:v>
                      </c:pt>
                      <c:pt idx="2990">
                        <c:v>43081</c:v>
                      </c:pt>
                      <c:pt idx="2991">
                        <c:v>43082</c:v>
                      </c:pt>
                      <c:pt idx="2992">
                        <c:v>43083</c:v>
                      </c:pt>
                      <c:pt idx="2993">
                        <c:v>43084</c:v>
                      </c:pt>
                      <c:pt idx="2994">
                        <c:v>43085</c:v>
                      </c:pt>
                      <c:pt idx="2995">
                        <c:v>43086</c:v>
                      </c:pt>
                      <c:pt idx="2996">
                        <c:v>43087</c:v>
                      </c:pt>
                      <c:pt idx="2997">
                        <c:v>43088</c:v>
                      </c:pt>
                      <c:pt idx="2998">
                        <c:v>43089</c:v>
                      </c:pt>
                      <c:pt idx="2999">
                        <c:v>43090</c:v>
                      </c:pt>
                      <c:pt idx="3000">
                        <c:v>43091</c:v>
                      </c:pt>
                      <c:pt idx="3001">
                        <c:v>43092</c:v>
                      </c:pt>
                      <c:pt idx="3002">
                        <c:v>43093</c:v>
                      </c:pt>
                      <c:pt idx="3003">
                        <c:v>43094</c:v>
                      </c:pt>
                      <c:pt idx="3004">
                        <c:v>43095</c:v>
                      </c:pt>
                      <c:pt idx="3005">
                        <c:v>43096</c:v>
                      </c:pt>
                      <c:pt idx="3006">
                        <c:v>43097</c:v>
                      </c:pt>
                      <c:pt idx="3007">
                        <c:v>43098</c:v>
                      </c:pt>
                      <c:pt idx="3008">
                        <c:v>43099</c:v>
                      </c:pt>
                      <c:pt idx="3009">
                        <c:v>43100</c:v>
                      </c:pt>
                      <c:pt idx="3010">
                        <c:v>43101</c:v>
                      </c:pt>
                      <c:pt idx="3011">
                        <c:v>43102</c:v>
                      </c:pt>
                      <c:pt idx="3012">
                        <c:v>43103</c:v>
                      </c:pt>
                      <c:pt idx="3013">
                        <c:v>43104</c:v>
                      </c:pt>
                      <c:pt idx="3014">
                        <c:v>43105</c:v>
                      </c:pt>
                      <c:pt idx="3015">
                        <c:v>43106</c:v>
                      </c:pt>
                      <c:pt idx="3016">
                        <c:v>43107</c:v>
                      </c:pt>
                      <c:pt idx="3017">
                        <c:v>43108</c:v>
                      </c:pt>
                      <c:pt idx="3018">
                        <c:v>43109</c:v>
                      </c:pt>
                      <c:pt idx="3019">
                        <c:v>43110</c:v>
                      </c:pt>
                      <c:pt idx="3020">
                        <c:v>43111</c:v>
                      </c:pt>
                      <c:pt idx="3021">
                        <c:v>43112</c:v>
                      </c:pt>
                      <c:pt idx="3022">
                        <c:v>43113</c:v>
                      </c:pt>
                      <c:pt idx="3023">
                        <c:v>43114</c:v>
                      </c:pt>
                      <c:pt idx="3024">
                        <c:v>43115</c:v>
                      </c:pt>
                      <c:pt idx="3025">
                        <c:v>43116</c:v>
                      </c:pt>
                      <c:pt idx="3026">
                        <c:v>43117</c:v>
                      </c:pt>
                      <c:pt idx="3027">
                        <c:v>43118</c:v>
                      </c:pt>
                      <c:pt idx="3028">
                        <c:v>43119</c:v>
                      </c:pt>
                      <c:pt idx="3029">
                        <c:v>43120</c:v>
                      </c:pt>
                      <c:pt idx="3030">
                        <c:v>43121</c:v>
                      </c:pt>
                      <c:pt idx="3031">
                        <c:v>43122</c:v>
                      </c:pt>
                      <c:pt idx="3032">
                        <c:v>43123</c:v>
                      </c:pt>
                      <c:pt idx="3033">
                        <c:v>43124</c:v>
                      </c:pt>
                      <c:pt idx="3034">
                        <c:v>43125</c:v>
                      </c:pt>
                      <c:pt idx="3035">
                        <c:v>43126</c:v>
                      </c:pt>
                      <c:pt idx="3036">
                        <c:v>43127</c:v>
                      </c:pt>
                      <c:pt idx="3037">
                        <c:v>43128</c:v>
                      </c:pt>
                      <c:pt idx="3038">
                        <c:v>43129</c:v>
                      </c:pt>
                      <c:pt idx="3039">
                        <c:v>43130</c:v>
                      </c:pt>
                      <c:pt idx="3040">
                        <c:v>43131</c:v>
                      </c:pt>
                      <c:pt idx="3041">
                        <c:v>43132</c:v>
                      </c:pt>
                      <c:pt idx="3042">
                        <c:v>43133</c:v>
                      </c:pt>
                      <c:pt idx="3043">
                        <c:v>43134</c:v>
                      </c:pt>
                      <c:pt idx="3044">
                        <c:v>43135</c:v>
                      </c:pt>
                      <c:pt idx="3045">
                        <c:v>43136</c:v>
                      </c:pt>
                      <c:pt idx="3046">
                        <c:v>43137</c:v>
                      </c:pt>
                      <c:pt idx="3047">
                        <c:v>43138</c:v>
                      </c:pt>
                      <c:pt idx="3048">
                        <c:v>43139</c:v>
                      </c:pt>
                      <c:pt idx="3049">
                        <c:v>43140</c:v>
                      </c:pt>
                      <c:pt idx="3050">
                        <c:v>43141</c:v>
                      </c:pt>
                      <c:pt idx="3051">
                        <c:v>43142</c:v>
                      </c:pt>
                      <c:pt idx="3052">
                        <c:v>43143</c:v>
                      </c:pt>
                      <c:pt idx="3053">
                        <c:v>43144</c:v>
                      </c:pt>
                      <c:pt idx="3054">
                        <c:v>43145</c:v>
                      </c:pt>
                      <c:pt idx="3055">
                        <c:v>43146</c:v>
                      </c:pt>
                      <c:pt idx="3056">
                        <c:v>43147</c:v>
                      </c:pt>
                      <c:pt idx="3057">
                        <c:v>43148</c:v>
                      </c:pt>
                      <c:pt idx="3058">
                        <c:v>43149</c:v>
                      </c:pt>
                      <c:pt idx="3059">
                        <c:v>43150</c:v>
                      </c:pt>
                      <c:pt idx="3060">
                        <c:v>43151</c:v>
                      </c:pt>
                      <c:pt idx="3061">
                        <c:v>43152</c:v>
                      </c:pt>
                      <c:pt idx="3062">
                        <c:v>43153</c:v>
                      </c:pt>
                      <c:pt idx="3063">
                        <c:v>43154</c:v>
                      </c:pt>
                      <c:pt idx="3064">
                        <c:v>43155</c:v>
                      </c:pt>
                      <c:pt idx="3065">
                        <c:v>43156</c:v>
                      </c:pt>
                      <c:pt idx="3066">
                        <c:v>43157</c:v>
                      </c:pt>
                      <c:pt idx="3067">
                        <c:v>43158</c:v>
                      </c:pt>
                      <c:pt idx="3068">
                        <c:v>43159</c:v>
                      </c:pt>
                      <c:pt idx="3069">
                        <c:v>43160</c:v>
                      </c:pt>
                      <c:pt idx="3070">
                        <c:v>43161</c:v>
                      </c:pt>
                      <c:pt idx="3071">
                        <c:v>43162</c:v>
                      </c:pt>
                      <c:pt idx="3072">
                        <c:v>43163</c:v>
                      </c:pt>
                      <c:pt idx="3073">
                        <c:v>43164</c:v>
                      </c:pt>
                      <c:pt idx="3074">
                        <c:v>43165</c:v>
                      </c:pt>
                      <c:pt idx="3075">
                        <c:v>43166</c:v>
                      </c:pt>
                      <c:pt idx="3076">
                        <c:v>43167</c:v>
                      </c:pt>
                      <c:pt idx="3077">
                        <c:v>43168</c:v>
                      </c:pt>
                      <c:pt idx="3078">
                        <c:v>43169</c:v>
                      </c:pt>
                      <c:pt idx="3079">
                        <c:v>43170</c:v>
                      </c:pt>
                      <c:pt idx="3080">
                        <c:v>43171</c:v>
                      </c:pt>
                      <c:pt idx="3081">
                        <c:v>43172</c:v>
                      </c:pt>
                      <c:pt idx="3082">
                        <c:v>43173</c:v>
                      </c:pt>
                      <c:pt idx="3083">
                        <c:v>43174</c:v>
                      </c:pt>
                      <c:pt idx="3084">
                        <c:v>43175</c:v>
                      </c:pt>
                      <c:pt idx="3085">
                        <c:v>43176</c:v>
                      </c:pt>
                      <c:pt idx="3086">
                        <c:v>43177</c:v>
                      </c:pt>
                      <c:pt idx="3087">
                        <c:v>43178</c:v>
                      </c:pt>
                      <c:pt idx="3088">
                        <c:v>43179</c:v>
                      </c:pt>
                      <c:pt idx="3089">
                        <c:v>43180</c:v>
                      </c:pt>
                      <c:pt idx="3090">
                        <c:v>43181</c:v>
                      </c:pt>
                      <c:pt idx="3091">
                        <c:v>43182</c:v>
                      </c:pt>
                      <c:pt idx="3092">
                        <c:v>43183</c:v>
                      </c:pt>
                      <c:pt idx="3093">
                        <c:v>43184</c:v>
                      </c:pt>
                      <c:pt idx="3094">
                        <c:v>43185</c:v>
                      </c:pt>
                      <c:pt idx="3095">
                        <c:v>43186</c:v>
                      </c:pt>
                      <c:pt idx="3096">
                        <c:v>43187</c:v>
                      </c:pt>
                      <c:pt idx="3097">
                        <c:v>43188</c:v>
                      </c:pt>
                      <c:pt idx="3098">
                        <c:v>43189</c:v>
                      </c:pt>
                      <c:pt idx="3099">
                        <c:v>43190</c:v>
                      </c:pt>
                      <c:pt idx="3100">
                        <c:v>43191</c:v>
                      </c:pt>
                      <c:pt idx="3101">
                        <c:v>43192</c:v>
                      </c:pt>
                      <c:pt idx="3102">
                        <c:v>43193</c:v>
                      </c:pt>
                      <c:pt idx="3103">
                        <c:v>43194</c:v>
                      </c:pt>
                      <c:pt idx="3104">
                        <c:v>43195</c:v>
                      </c:pt>
                      <c:pt idx="3105">
                        <c:v>43196</c:v>
                      </c:pt>
                      <c:pt idx="3106">
                        <c:v>43197</c:v>
                      </c:pt>
                      <c:pt idx="3107">
                        <c:v>43198</c:v>
                      </c:pt>
                      <c:pt idx="3108">
                        <c:v>43199</c:v>
                      </c:pt>
                      <c:pt idx="3109">
                        <c:v>43200</c:v>
                      </c:pt>
                      <c:pt idx="3110">
                        <c:v>43201</c:v>
                      </c:pt>
                      <c:pt idx="3111">
                        <c:v>43202</c:v>
                      </c:pt>
                      <c:pt idx="3112">
                        <c:v>43203</c:v>
                      </c:pt>
                      <c:pt idx="3113">
                        <c:v>43204</c:v>
                      </c:pt>
                      <c:pt idx="3114">
                        <c:v>43205</c:v>
                      </c:pt>
                      <c:pt idx="3115">
                        <c:v>43206</c:v>
                      </c:pt>
                      <c:pt idx="3116">
                        <c:v>43207</c:v>
                      </c:pt>
                      <c:pt idx="3117">
                        <c:v>43208</c:v>
                      </c:pt>
                      <c:pt idx="3118">
                        <c:v>43209</c:v>
                      </c:pt>
                      <c:pt idx="3119">
                        <c:v>43210</c:v>
                      </c:pt>
                      <c:pt idx="3120">
                        <c:v>43211</c:v>
                      </c:pt>
                      <c:pt idx="3121">
                        <c:v>43212</c:v>
                      </c:pt>
                      <c:pt idx="3122">
                        <c:v>43213</c:v>
                      </c:pt>
                      <c:pt idx="3123">
                        <c:v>43214</c:v>
                      </c:pt>
                      <c:pt idx="3124">
                        <c:v>43215</c:v>
                      </c:pt>
                      <c:pt idx="3125">
                        <c:v>43216</c:v>
                      </c:pt>
                      <c:pt idx="3126">
                        <c:v>43217</c:v>
                      </c:pt>
                      <c:pt idx="3127">
                        <c:v>43218</c:v>
                      </c:pt>
                      <c:pt idx="3128">
                        <c:v>43219</c:v>
                      </c:pt>
                      <c:pt idx="3129">
                        <c:v>43220</c:v>
                      </c:pt>
                      <c:pt idx="3130">
                        <c:v>43221</c:v>
                      </c:pt>
                      <c:pt idx="3131">
                        <c:v>43222</c:v>
                      </c:pt>
                      <c:pt idx="3132">
                        <c:v>43223</c:v>
                      </c:pt>
                      <c:pt idx="3133">
                        <c:v>43224</c:v>
                      </c:pt>
                      <c:pt idx="3134">
                        <c:v>43225</c:v>
                      </c:pt>
                      <c:pt idx="3135">
                        <c:v>43226</c:v>
                      </c:pt>
                      <c:pt idx="3136">
                        <c:v>43227</c:v>
                      </c:pt>
                      <c:pt idx="3137">
                        <c:v>43228</c:v>
                      </c:pt>
                      <c:pt idx="3138">
                        <c:v>43229</c:v>
                      </c:pt>
                      <c:pt idx="3139">
                        <c:v>43230</c:v>
                      </c:pt>
                      <c:pt idx="3140">
                        <c:v>43231</c:v>
                      </c:pt>
                      <c:pt idx="3141">
                        <c:v>43232</c:v>
                      </c:pt>
                      <c:pt idx="3142">
                        <c:v>43233</c:v>
                      </c:pt>
                      <c:pt idx="3143">
                        <c:v>43234</c:v>
                      </c:pt>
                      <c:pt idx="3144">
                        <c:v>43235</c:v>
                      </c:pt>
                      <c:pt idx="3145">
                        <c:v>43236</c:v>
                      </c:pt>
                      <c:pt idx="3146">
                        <c:v>43237</c:v>
                      </c:pt>
                      <c:pt idx="3147">
                        <c:v>43238</c:v>
                      </c:pt>
                      <c:pt idx="3148">
                        <c:v>43239</c:v>
                      </c:pt>
                      <c:pt idx="3149">
                        <c:v>43240</c:v>
                      </c:pt>
                      <c:pt idx="3150">
                        <c:v>43241</c:v>
                      </c:pt>
                      <c:pt idx="3151">
                        <c:v>43242</c:v>
                      </c:pt>
                      <c:pt idx="3152">
                        <c:v>43243</c:v>
                      </c:pt>
                      <c:pt idx="3153">
                        <c:v>43244</c:v>
                      </c:pt>
                      <c:pt idx="3154">
                        <c:v>43245</c:v>
                      </c:pt>
                      <c:pt idx="3155">
                        <c:v>43246</c:v>
                      </c:pt>
                      <c:pt idx="3156">
                        <c:v>43247</c:v>
                      </c:pt>
                      <c:pt idx="3157">
                        <c:v>43248</c:v>
                      </c:pt>
                      <c:pt idx="3158">
                        <c:v>43249</c:v>
                      </c:pt>
                      <c:pt idx="3159">
                        <c:v>43250</c:v>
                      </c:pt>
                      <c:pt idx="3160">
                        <c:v>43251</c:v>
                      </c:pt>
                      <c:pt idx="3161">
                        <c:v>43252</c:v>
                      </c:pt>
                      <c:pt idx="3162">
                        <c:v>43253</c:v>
                      </c:pt>
                      <c:pt idx="3163">
                        <c:v>43254</c:v>
                      </c:pt>
                      <c:pt idx="3164">
                        <c:v>43255</c:v>
                      </c:pt>
                      <c:pt idx="3165">
                        <c:v>43256</c:v>
                      </c:pt>
                      <c:pt idx="3166">
                        <c:v>43257</c:v>
                      </c:pt>
                      <c:pt idx="3167">
                        <c:v>43258</c:v>
                      </c:pt>
                      <c:pt idx="3168">
                        <c:v>43259</c:v>
                      </c:pt>
                      <c:pt idx="3169">
                        <c:v>43260</c:v>
                      </c:pt>
                      <c:pt idx="3170">
                        <c:v>43261</c:v>
                      </c:pt>
                      <c:pt idx="3171">
                        <c:v>43262</c:v>
                      </c:pt>
                      <c:pt idx="3172">
                        <c:v>43263</c:v>
                      </c:pt>
                      <c:pt idx="3173">
                        <c:v>43264</c:v>
                      </c:pt>
                      <c:pt idx="3174">
                        <c:v>43265</c:v>
                      </c:pt>
                      <c:pt idx="3175">
                        <c:v>43266</c:v>
                      </c:pt>
                      <c:pt idx="3176">
                        <c:v>43267</c:v>
                      </c:pt>
                      <c:pt idx="3177">
                        <c:v>43268</c:v>
                      </c:pt>
                      <c:pt idx="3178">
                        <c:v>43269</c:v>
                      </c:pt>
                      <c:pt idx="3179">
                        <c:v>43270</c:v>
                      </c:pt>
                      <c:pt idx="3180">
                        <c:v>43271</c:v>
                      </c:pt>
                      <c:pt idx="3181">
                        <c:v>43272</c:v>
                      </c:pt>
                      <c:pt idx="3182">
                        <c:v>43273</c:v>
                      </c:pt>
                      <c:pt idx="3183">
                        <c:v>43274</c:v>
                      </c:pt>
                      <c:pt idx="3184">
                        <c:v>43275</c:v>
                      </c:pt>
                      <c:pt idx="3185">
                        <c:v>43276</c:v>
                      </c:pt>
                      <c:pt idx="3186">
                        <c:v>43277</c:v>
                      </c:pt>
                      <c:pt idx="3187">
                        <c:v>43278</c:v>
                      </c:pt>
                      <c:pt idx="3188">
                        <c:v>43279</c:v>
                      </c:pt>
                      <c:pt idx="3189">
                        <c:v>43280</c:v>
                      </c:pt>
                      <c:pt idx="3190">
                        <c:v>43281</c:v>
                      </c:pt>
                      <c:pt idx="3191">
                        <c:v>43282</c:v>
                      </c:pt>
                      <c:pt idx="3192">
                        <c:v>43283</c:v>
                      </c:pt>
                      <c:pt idx="3193">
                        <c:v>43284</c:v>
                      </c:pt>
                      <c:pt idx="3194">
                        <c:v>43285</c:v>
                      </c:pt>
                      <c:pt idx="3195">
                        <c:v>43286</c:v>
                      </c:pt>
                      <c:pt idx="3196">
                        <c:v>43287</c:v>
                      </c:pt>
                      <c:pt idx="3197">
                        <c:v>43288</c:v>
                      </c:pt>
                      <c:pt idx="3198">
                        <c:v>43289</c:v>
                      </c:pt>
                      <c:pt idx="3199">
                        <c:v>43290</c:v>
                      </c:pt>
                      <c:pt idx="3200">
                        <c:v>43291</c:v>
                      </c:pt>
                      <c:pt idx="3201">
                        <c:v>43292</c:v>
                      </c:pt>
                      <c:pt idx="3202">
                        <c:v>43293</c:v>
                      </c:pt>
                      <c:pt idx="3203">
                        <c:v>43294</c:v>
                      </c:pt>
                      <c:pt idx="3204">
                        <c:v>43295</c:v>
                      </c:pt>
                      <c:pt idx="3205">
                        <c:v>43296</c:v>
                      </c:pt>
                      <c:pt idx="3206">
                        <c:v>43297</c:v>
                      </c:pt>
                      <c:pt idx="3207">
                        <c:v>43298</c:v>
                      </c:pt>
                      <c:pt idx="3208">
                        <c:v>43299</c:v>
                      </c:pt>
                      <c:pt idx="3209">
                        <c:v>43300</c:v>
                      </c:pt>
                      <c:pt idx="3210">
                        <c:v>43301</c:v>
                      </c:pt>
                      <c:pt idx="3211">
                        <c:v>43302</c:v>
                      </c:pt>
                      <c:pt idx="3212">
                        <c:v>43303</c:v>
                      </c:pt>
                      <c:pt idx="3213">
                        <c:v>43304</c:v>
                      </c:pt>
                      <c:pt idx="3214">
                        <c:v>43305</c:v>
                      </c:pt>
                      <c:pt idx="3215">
                        <c:v>43306</c:v>
                      </c:pt>
                      <c:pt idx="3216">
                        <c:v>43307</c:v>
                      </c:pt>
                      <c:pt idx="3217">
                        <c:v>43308</c:v>
                      </c:pt>
                      <c:pt idx="3218">
                        <c:v>43309</c:v>
                      </c:pt>
                      <c:pt idx="3219">
                        <c:v>43310</c:v>
                      </c:pt>
                      <c:pt idx="3220">
                        <c:v>43311</c:v>
                      </c:pt>
                      <c:pt idx="3221">
                        <c:v>43312</c:v>
                      </c:pt>
                      <c:pt idx="3222">
                        <c:v>43313</c:v>
                      </c:pt>
                      <c:pt idx="3223">
                        <c:v>43314</c:v>
                      </c:pt>
                      <c:pt idx="3224">
                        <c:v>43315</c:v>
                      </c:pt>
                      <c:pt idx="3225">
                        <c:v>43316</c:v>
                      </c:pt>
                      <c:pt idx="3226">
                        <c:v>43317</c:v>
                      </c:pt>
                      <c:pt idx="3227">
                        <c:v>43318</c:v>
                      </c:pt>
                      <c:pt idx="3228">
                        <c:v>43319</c:v>
                      </c:pt>
                      <c:pt idx="3229">
                        <c:v>43320</c:v>
                      </c:pt>
                      <c:pt idx="3230">
                        <c:v>43321</c:v>
                      </c:pt>
                      <c:pt idx="3231">
                        <c:v>43322</c:v>
                      </c:pt>
                      <c:pt idx="3232">
                        <c:v>43323</c:v>
                      </c:pt>
                      <c:pt idx="3233">
                        <c:v>43324</c:v>
                      </c:pt>
                      <c:pt idx="3234">
                        <c:v>43325</c:v>
                      </c:pt>
                      <c:pt idx="3235">
                        <c:v>43326</c:v>
                      </c:pt>
                      <c:pt idx="3236">
                        <c:v>43327</c:v>
                      </c:pt>
                      <c:pt idx="3237">
                        <c:v>43328</c:v>
                      </c:pt>
                      <c:pt idx="3238">
                        <c:v>43329</c:v>
                      </c:pt>
                      <c:pt idx="3239">
                        <c:v>43330</c:v>
                      </c:pt>
                      <c:pt idx="3240">
                        <c:v>43331</c:v>
                      </c:pt>
                      <c:pt idx="3241">
                        <c:v>43332</c:v>
                      </c:pt>
                      <c:pt idx="3242">
                        <c:v>43333</c:v>
                      </c:pt>
                      <c:pt idx="3243">
                        <c:v>43334</c:v>
                      </c:pt>
                      <c:pt idx="3244">
                        <c:v>43335</c:v>
                      </c:pt>
                      <c:pt idx="3245">
                        <c:v>43336</c:v>
                      </c:pt>
                      <c:pt idx="3246">
                        <c:v>43337</c:v>
                      </c:pt>
                      <c:pt idx="3247">
                        <c:v>43338</c:v>
                      </c:pt>
                      <c:pt idx="3248">
                        <c:v>43339</c:v>
                      </c:pt>
                      <c:pt idx="3249">
                        <c:v>43340</c:v>
                      </c:pt>
                      <c:pt idx="3250">
                        <c:v>43341</c:v>
                      </c:pt>
                      <c:pt idx="3251">
                        <c:v>43342</c:v>
                      </c:pt>
                      <c:pt idx="3252">
                        <c:v>43343</c:v>
                      </c:pt>
                      <c:pt idx="3253">
                        <c:v>43344</c:v>
                      </c:pt>
                      <c:pt idx="3254">
                        <c:v>43345</c:v>
                      </c:pt>
                      <c:pt idx="3255">
                        <c:v>43346</c:v>
                      </c:pt>
                      <c:pt idx="3256">
                        <c:v>43347</c:v>
                      </c:pt>
                      <c:pt idx="3257">
                        <c:v>43348</c:v>
                      </c:pt>
                      <c:pt idx="3258">
                        <c:v>43349</c:v>
                      </c:pt>
                      <c:pt idx="3259">
                        <c:v>43350</c:v>
                      </c:pt>
                      <c:pt idx="3260">
                        <c:v>43351</c:v>
                      </c:pt>
                      <c:pt idx="3261">
                        <c:v>43352</c:v>
                      </c:pt>
                      <c:pt idx="3262">
                        <c:v>43353</c:v>
                      </c:pt>
                      <c:pt idx="3263">
                        <c:v>43354</c:v>
                      </c:pt>
                      <c:pt idx="3264">
                        <c:v>43355</c:v>
                      </c:pt>
                      <c:pt idx="3265">
                        <c:v>43356</c:v>
                      </c:pt>
                      <c:pt idx="3266">
                        <c:v>43357</c:v>
                      </c:pt>
                      <c:pt idx="3267">
                        <c:v>43358</c:v>
                      </c:pt>
                      <c:pt idx="3268">
                        <c:v>43359</c:v>
                      </c:pt>
                      <c:pt idx="3269">
                        <c:v>43360</c:v>
                      </c:pt>
                      <c:pt idx="3270">
                        <c:v>43361</c:v>
                      </c:pt>
                      <c:pt idx="3271">
                        <c:v>43362</c:v>
                      </c:pt>
                      <c:pt idx="3272">
                        <c:v>43363</c:v>
                      </c:pt>
                      <c:pt idx="3273">
                        <c:v>43364</c:v>
                      </c:pt>
                      <c:pt idx="3274">
                        <c:v>43365</c:v>
                      </c:pt>
                      <c:pt idx="3275">
                        <c:v>43366</c:v>
                      </c:pt>
                      <c:pt idx="3276">
                        <c:v>43367</c:v>
                      </c:pt>
                      <c:pt idx="3277">
                        <c:v>43368</c:v>
                      </c:pt>
                      <c:pt idx="3278">
                        <c:v>43369</c:v>
                      </c:pt>
                      <c:pt idx="3279">
                        <c:v>43370</c:v>
                      </c:pt>
                      <c:pt idx="3280">
                        <c:v>43371</c:v>
                      </c:pt>
                      <c:pt idx="3281">
                        <c:v>43372</c:v>
                      </c:pt>
                      <c:pt idx="3282">
                        <c:v>43373</c:v>
                      </c:pt>
                      <c:pt idx="3283">
                        <c:v>43374</c:v>
                      </c:pt>
                      <c:pt idx="3284">
                        <c:v>43375</c:v>
                      </c:pt>
                      <c:pt idx="3285">
                        <c:v>43376</c:v>
                      </c:pt>
                      <c:pt idx="3286">
                        <c:v>43377</c:v>
                      </c:pt>
                      <c:pt idx="3287">
                        <c:v>43378</c:v>
                      </c:pt>
                      <c:pt idx="3288">
                        <c:v>43379</c:v>
                      </c:pt>
                      <c:pt idx="3289">
                        <c:v>43380</c:v>
                      </c:pt>
                      <c:pt idx="3290">
                        <c:v>43381</c:v>
                      </c:pt>
                      <c:pt idx="3291">
                        <c:v>43382</c:v>
                      </c:pt>
                      <c:pt idx="3292">
                        <c:v>43383</c:v>
                      </c:pt>
                      <c:pt idx="3293">
                        <c:v>43384</c:v>
                      </c:pt>
                      <c:pt idx="3294">
                        <c:v>43385</c:v>
                      </c:pt>
                      <c:pt idx="3295">
                        <c:v>43386</c:v>
                      </c:pt>
                      <c:pt idx="3296">
                        <c:v>43387</c:v>
                      </c:pt>
                      <c:pt idx="3297">
                        <c:v>43388</c:v>
                      </c:pt>
                      <c:pt idx="3298">
                        <c:v>43389</c:v>
                      </c:pt>
                      <c:pt idx="3299">
                        <c:v>43390</c:v>
                      </c:pt>
                      <c:pt idx="3300">
                        <c:v>43391</c:v>
                      </c:pt>
                      <c:pt idx="3301">
                        <c:v>43392</c:v>
                      </c:pt>
                      <c:pt idx="3302">
                        <c:v>43393</c:v>
                      </c:pt>
                      <c:pt idx="3303">
                        <c:v>43394</c:v>
                      </c:pt>
                      <c:pt idx="3304">
                        <c:v>43395</c:v>
                      </c:pt>
                      <c:pt idx="3305">
                        <c:v>43396</c:v>
                      </c:pt>
                      <c:pt idx="3306">
                        <c:v>43397</c:v>
                      </c:pt>
                      <c:pt idx="3307">
                        <c:v>43398</c:v>
                      </c:pt>
                      <c:pt idx="3308">
                        <c:v>43399</c:v>
                      </c:pt>
                      <c:pt idx="3309">
                        <c:v>43400</c:v>
                      </c:pt>
                      <c:pt idx="3310">
                        <c:v>43401</c:v>
                      </c:pt>
                      <c:pt idx="3311">
                        <c:v>43402</c:v>
                      </c:pt>
                      <c:pt idx="3312">
                        <c:v>43403</c:v>
                      </c:pt>
                      <c:pt idx="3313">
                        <c:v>43404</c:v>
                      </c:pt>
                      <c:pt idx="3314">
                        <c:v>43405</c:v>
                      </c:pt>
                      <c:pt idx="3315">
                        <c:v>43406</c:v>
                      </c:pt>
                      <c:pt idx="3316">
                        <c:v>43407</c:v>
                      </c:pt>
                      <c:pt idx="3317">
                        <c:v>43408</c:v>
                      </c:pt>
                      <c:pt idx="3318">
                        <c:v>43409</c:v>
                      </c:pt>
                      <c:pt idx="3319">
                        <c:v>43410</c:v>
                      </c:pt>
                      <c:pt idx="3320">
                        <c:v>43411</c:v>
                      </c:pt>
                      <c:pt idx="3321">
                        <c:v>43412</c:v>
                      </c:pt>
                      <c:pt idx="3322">
                        <c:v>43413</c:v>
                      </c:pt>
                      <c:pt idx="3323">
                        <c:v>43414</c:v>
                      </c:pt>
                      <c:pt idx="3324">
                        <c:v>43415</c:v>
                      </c:pt>
                      <c:pt idx="3325">
                        <c:v>43416</c:v>
                      </c:pt>
                      <c:pt idx="3326">
                        <c:v>43417</c:v>
                      </c:pt>
                      <c:pt idx="3327">
                        <c:v>43418</c:v>
                      </c:pt>
                      <c:pt idx="3328">
                        <c:v>43419</c:v>
                      </c:pt>
                      <c:pt idx="3329">
                        <c:v>43420</c:v>
                      </c:pt>
                      <c:pt idx="3330">
                        <c:v>43421</c:v>
                      </c:pt>
                      <c:pt idx="3331">
                        <c:v>43422</c:v>
                      </c:pt>
                      <c:pt idx="3332">
                        <c:v>43423</c:v>
                      </c:pt>
                      <c:pt idx="3333">
                        <c:v>43424</c:v>
                      </c:pt>
                      <c:pt idx="3334">
                        <c:v>43425</c:v>
                      </c:pt>
                      <c:pt idx="3335">
                        <c:v>43426</c:v>
                      </c:pt>
                      <c:pt idx="3336">
                        <c:v>43427</c:v>
                      </c:pt>
                      <c:pt idx="3337">
                        <c:v>43428</c:v>
                      </c:pt>
                      <c:pt idx="3338">
                        <c:v>43429</c:v>
                      </c:pt>
                      <c:pt idx="3339">
                        <c:v>43430</c:v>
                      </c:pt>
                      <c:pt idx="3340">
                        <c:v>43431</c:v>
                      </c:pt>
                      <c:pt idx="3341">
                        <c:v>43432</c:v>
                      </c:pt>
                      <c:pt idx="3342">
                        <c:v>43433</c:v>
                      </c:pt>
                      <c:pt idx="3343">
                        <c:v>43434</c:v>
                      </c:pt>
                      <c:pt idx="3344">
                        <c:v>43435</c:v>
                      </c:pt>
                      <c:pt idx="3345">
                        <c:v>43436</c:v>
                      </c:pt>
                      <c:pt idx="3346">
                        <c:v>43437</c:v>
                      </c:pt>
                      <c:pt idx="3347">
                        <c:v>43438</c:v>
                      </c:pt>
                      <c:pt idx="3348">
                        <c:v>43439</c:v>
                      </c:pt>
                      <c:pt idx="3349">
                        <c:v>43440</c:v>
                      </c:pt>
                      <c:pt idx="3350">
                        <c:v>43441</c:v>
                      </c:pt>
                      <c:pt idx="3351">
                        <c:v>43442</c:v>
                      </c:pt>
                      <c:pt idx="3352">
                        <c:v>43443</c:v>
                      </c:pt>
                      <c:pt idx="3353">
                        <c:v>43444</c:v>
                      </c:pt>
                      <c:pt idx="3354">
                        <c:v>43445</c:v>
                      </c:pt>
                      <c:pt idx="3355">
                        <c:v>43446</c:v>
                      </c:pt>
                      <c:pt idx="3356">
                        <c:v>43447</c:v>
                      </c:pt>
                      <c:pt idx="3357">
                        <c:v>43448</c:v>
                      </c:pt>
                      <c:pt idx="3358">
                        <c:v>43449</c:v>
                      </c:pt>
                      <c:pt idx="3359">
                        <c:v>43450</c:v>
                      </c:pt>
                      <c:pt idx="3360">
                        <c:v>43451</c:v>
                      </c:pt>
                      <c:pt idx="3361">
                        <c:v>43452</c:v>
                      </c:pt>
                      <c:pt idx="3362">
                        <c:v>43453</c:v>
                      </c:pt>
                      <c:pt idx="3363">
                        <c:v>43454</c:v>
                      </c:pt>
                      <c:pt idx="3364">
                        <c:v>43455</c:v>
                      </c:pt>
                      <c:pt idx="3365">
                        <c:v>43456</c:v>
                      </c:pt>
                      <c:pt idx="3366">
                        <c:v>43457</c:v>
                      </c:pt>
                      <c:pt idx="3367">
                        <c:v>43458</c:v>
                      </c:pt>
                      <c:pt idx="3368">
                        <c:v>43459</c:v>
                      </c:pt>
                      <c:pt idx="3369">
                        <c:v>43460</c:v>
                      </c:pt>
                      <c:pt idx="3370">
                        <c:v>43461</c:v>
                      </c:pt>
                      <c:pt idx="3371">
                        <c:v>43462</c:v>
                      </c:pt>
                      <c:pt idx="3372">
                        <c:v>43463</c:v>
                      </c:pt>
                      <c:pt idx="3373">
                        <c:v>43464</c:v>
                      </c:pt>
                      <c:pt idx="3374">
                        <c:v>43465</c:v>
                      </c:pt>
                      <c:pt idx="3375">
                        <c:v>43466</c:v>
                      </c:pt>
                      <c:pt idx="3376">
                        <c:v>43467</c:v>
                      </c:pt>
                      <c:pt idx="3377">
                        <c:v>43468</c:v>
                      </c:pt>
                      <c:pt idx="3378">
                        <c:v>43469</c:v>
                      </c:pt>
                      <c:pt idx="3379">
                        <c:v>43470</c:v>
                      </c:pt>
                      <c:pt idx="3380">
                        <c:v>43471</c:v>
                      </c:pt>
                      <c:pt idx="3381">
                        <c:v>43472</c:v>
                      </c:pt>
                      <c:pt idx="3382">
                        <c:v>43473</c:v>
                      </c:pt>
                      <c:pt idx="3383">
                        <c:v>43474</c:v>
                      </c:pt>
                      <c:pt idx="3384">
                        <c:v>43475</c:v>
                      </c:pt>
                      <c:pt idx="3385">
                        <c:v>43476</c:v>
                      </c:pt>
                      <c:pt idx="3386">
                        <c:v>43477</c:v>
                      </c:pt>
                      <c:pt idx="3387">
                        <c:v>43478</c:v>
                      </c:pt>
                      <c:pt idx="3388">
                        <c:v>43479</c:v>
                      </c:pt>
                      <c:pt idx="3389">
                        <c:v>43480</c:v>
                      </c:pt>
                      <c:pt idx="3390">
                        <c:v>43481</c:v>
                      </c:pt>
                      <c:pt idx="3391">
                        <c:v>43482</c:v>
                      </c:pt>
                      <c:pt idx="3392">
                        <c:v>43483</c:v>
                      </c:pt>
                      <c:pt idx="3393">
                        <c:v>43484</c:v>
                      </c:pt>
                      <c:pt idx="3394">
                        <c:v>43485</c:v>
                      </c:pt>
                      <c:pt idx="3395">
                        <c:v>43486</c:v>
                      </c:pt>
                      <c:pt idx="3396">
                        <c:v>43487</c:v>
                      </c:pt>
                      <c:pt idx="3397">
                        <c:v>43488</c:v>
                      </c:pt>
                      <c:pt idx="3398">
                        <c:v>43489</c:v>
                      </c:pt>
                      <c:pt idx="3399">
                        <c:v>43490</c:v>
                      </c:pt>
                      <c:pt idx="3400">
                        <c:v>43491</c:v>
                      </c:pt>
                      <c:pt idx="3401">
                        <c:v>43492</c:v>
                      </c:pt>
                      <c:pt idx="3402">
                        <c:v>43493</c:v>
                      </c:pt>
                      <c:pt idx="3403">
                        <c:v>43494</c:v>
                      </c:pt>
                      <c:pt idx="3404">
                        <c:v>43495</c:v>
                      </c:pt>
                      <c:pt idx="3405">
                        <c:v>43496</c:v>
                      </c:pt>
                      <c:pt idx="3406">
                        <c:v>43497</c:v>
                      </c:pt>
                      <c:pt idx="3407">
                        <c:v>43498</c:v>
                      </c:pt>
                      <c:pt idx="3408">
                        <c:v>43499</c:v>
                      </c:pt>
                      <c:pt idx="3409">
                        <c:v>43500</c:v>
                      </c:pt>
                      <c:pt idx="3410">
                        <c:v>43501</c:v>
                      </c:pt>
                      <c:pt idx="3411">
                        <c:v>43502</c:v>
                      </c:pt>
                      <c:pt idx="3412">
                        <c:v>43503</c:v>
                      </c:pt>
                      <c:pt idx="3413">
                        <c:v>43504</c:v>
                      </c:pt>
                      <c:pt idx="3414">
                        <c:v>43505</c:v>
                      </c:pt>
                      <c:pt idx="3415">
                        <c:v>43506</c:v>
                      </c:pt>
                      <c:pt idx="3416">
                        <c:v>43507</c:v>
                      </c:pt>
                      <c:pt idx="3417">
                        <c:v>43508</c:v>
                      </c:pt>
                      <c:pt idx="3418">
                        <c:v>43509</c:v>
                      </c:pt>
                      <c:pt idx="3419">
                        <c:v>43510</c:v>
                      </c:pt>
                      <c:pt idx="3420">
                        <c:v>43511</c:v>
                      </c:pt>
                      <c:pt idx="3421">
                        <c:v>43512</c:v>
                      </c:pt>
                      <c:pt idx="3422">
                        <c:v>43513</c:v>
                      </c:pt>
                      <c:pt idx="3423">
                        <c:v>43514</c:v>
                      </c:pt>
                      <c:pt idx="3424">
                        <c:v>43515</c:v>
                      </c:pt>
                      <c:pt idx="3425">
                        <c:v>43516</c:v>
                      </c:pt>
                      <c:pt idx="3426">
                        <c:v>43517</c:v>
                      </c:pt>
                      <c:pt idx="3427">
                        <c:v>43518</c:v>
                      </c:pt>
                      <c:pt idx="3428">
                        <c:v>43519</c:v>
                      </c:pt>
                      <c:pt idx="3429">
                        <c:v>43520</c:v>
                      </c:pt>
                      <c:pt idx="3430">
                        <c:v>43521</c:v>
                      </c:pt>
                      <c:pt idx="3431">
                        <c:v>43522</c:v>
                      </c:pt>
                      <c:pt idx="3432">
                        <c:v>43523</c:v>
                      </c:pt>
                      <c:pt idx="3433">
                        <c:v>43524</c:v>
                      </c:pt>
                      <c:pt idx="3434">
                        <c:v>43525</c:v>
                      </c:pt>
                      <c:pt idx="3435">
                        <c:v>43526</c:v>
                      </c:pt>
                      <c:pt idx="3436">
                        <c:v>43527</c:v>
                      </c:pt>
                      <c:pt idx="3437">
                        <c:v>43528</c:v>
                      </c:pt>
                      <c:pt idx="3438">
                        <c:v>43529</c:v>
                      </c:pt>
                      <c:pt idx="3439">
                        <c:v>43530</c:v>
                      </c:pt>
                      <c:pt idx="3440">
                        <c:v>43531</c:v>
                      </c:pt>
                      <c:pt idx="3441">
                        <c:v>43532</c:v>
                      </c:pt>
                      <c:pt idx="3442">
                        <c:v>43533</c:v>
                      </c:pt>
                      <c:pt idx="3443">
                        <c:v>43534</c:v>
                      </c:pt>
                      <c:pt idx="3444">
                        <c:v>43535</c:v>
                      </c:pt>
                      <c:pt idx="3445">
                        <c:v>43536</c:v>
                      </c:pt>
                      <c:pt idx="3446">
                        <c:v>43537</c:v>
                      </c:pt>
                      <c:pt idx="3447">
                        <c:v>43538</c:v>
                      </c:pt>
                      <c:pt idx="3448">
                        <c:v>43539</c:v>
                      </c:pt>
                      <c:pt idx="3449">
                        <c:v>43540</c:v>
                      </c:pt>
                      <c:pt idx="3450">
                        <c:v>43541</c:v>
                      </c:pt>
                      <c:pt idx="3451">
                        <c:v>43542</c:v>
                      </c:pt>
                      <c:pt idx="3452">
                        <c:v>43543</c:v>
                      </c:pt>
                      <c:pt idx="3453">
                        <c:v>43544</c:v>
                      </c:pt>
                      <c:pt idx="3454">
                        <c:v>43545</c:v>
                      </c:pt>
                      <c:pt idx="3455">
                        <c:v>43546</c:v>
                      </c:pt>
                      <c:pt idx="3456">
                        <c:v>43547</c:v>
                      </c:pt>
                      <c:pt idx="3457">
                        <c:v>43548</c:v>
                      </c:pt>
                      <c:pt idx="3458">
                        <c:v>43549</c:v>
                      </c:pt>
                      <c:pt idx="3459">
                        <c:v>43550</c:v>
                      </c:pt>
                      <c:pt idx="3460">
                        <c:v>43551</c:v>
                      </c:pt>
                      <c:pt idx="3461">
                        <c:v>43552</c:v>
                      </c:pt>
                      <c:pt idx="3462">
                        <c:v>43553</c:v>
                      </c:pt>
                      <c:pt idx="3463">
                        <c:v>43554</c:v>
                      </c:pt>
                      <c:pt idx="3464">
                        <c:v>43555</c:v>
                      </c:pt>
                      <c:pt idx="3465">
                        <c:v>43556</c:v>
                      </c:pt>
                      <c:pt idx="3466">
                        <c:v>43557</c:v>
                      </c:pt>
                      <c:pt idx="3467">
                        <c:v>43558</c:v>
                      </c:pt>
                      <c:pt idx="3468">
                        <c:v>43559</c:v>
                      </c:pt>
                      <c:pt idx="3469">
                        <c:v>43560</c:v>
                      </c:pt>
                      <c:pt idx="3470">
                        <c:v>43561</c:v>
                      </c:pt>
                      <c:pt idx="3471">
                        <c:v>43562</c:v>
                      </c:pt>
                      <c:pt idx="3472">
                        <c:v>43563</c:v>
                      </c:pt>
                      <c:pt idx="3473">
                        <c:v>43564</c:v>
                      </c:pt>
                      <c:pt idx="3474">
                        <c:v>43565</c:v>
                      </c:pt>
                      <c:pt idx="3475">
                        <c:v>43566</c:v>
                      </c:pt>
                      <c:pt idx="3476">
                        <c:v>43567</c:v>
                      </c:pt>
                      <c:pt idx="3477">
                        <c:v>43568</c:v>
                      </c:pt>
                      <c:pt idx="3478">
                        <c:v>43569</c:v>
                      </c:pt>
                      <c:pt idx="3479">
                        <c:v>43570</c:v>
                      </c:pt>
                      <c:pt idx="3480">
                        <c:v>43571</c:v>
                      </c:pt>
                      <c:pt idx="3481">
                        <c:v>43572</c:v>
                      </c:pt>
                      <c:pt idx="3482">
                        <c:v>43573</c:v>
                      </c:pt>
                      <c:pt idx="3483">
                        <c:v>43574</c:v>
                      </c:pt>
                      <c:pt idx="3484">
                        <c:v>43575</c:v>
                      </c:pt>
                      <c:pt idx="3485">
                        <c:v>43576</c:v>
                      </c:pt>
                      <c:pt idx="3486">
                        <c:v>43577</c:v>
                      </c:pt>
                      <c:pt idx="3487">
                        <c:v>43578</c:v>
                      </c:pt>
                      <c:pt idx="3488">
                        <c:v>43579</c:v>
                      </c:pt>
                      <c:pt idx="3489">
                        <c:v>43580</c:v>
                      </c:pt>
                      <c:pt idx="3490">
                        <c:v>43581</c:v>
                      </c:pt>
                      <c:pt idx="3491">
                        <c:v>43582</c:v>
                      </c:pt>
                      <c:pt idx="3492">
                        <c:v>43583</c:v>
                      </c:pt>
                      <c:pt idx="3493">
                        <c:v>43584</c:v>
                      </c:pt>
                      <c:pt idx="3494">
                        <c:v>43585</c:v>
                      </c:pt>
                      <c:pt idx="3495">
                        <c:v>43586</c:v>
                      </c:pt>
                      <c:pt idx="3496">
                        <c:v>43587</c:v>
                      </c:pt>
                      <c:pt idx="3497">
                        <c:v>43588</c:v>
                      </c:pt>
                      <c:pt idx="3498">
                        <c:v>43589</c:v>
                      </c:pt>
                      <c:pt idx="3499">
                        <c:v>43590</c:v>
                      </c:pt>
                      <c:pt idx="3500">
                        <c:v>43591</c:v>
                      </c:pt>
                      <c:pt idx="3501">
                        <c:v>43592</c:v>
                      </c:pt>
                      <c:pt idx="3502">
                        <c:v>43593</c:v>
                      </c:pt>
                      <c:pt idx="3503">
                        <c:v>43594</c:v>
                      </c:pt>
                      <c:pt idx="3504">
                        <c:v>43595</c:v>
                      </c:pt>
                      <c:pt idx="3505">
                        <c:v>43596</c:v>
                      </c:pt>
                      <c:pt idx="3506">
                        <c:v>43597</c:v>
                      </c:pt>
                      <c:pt idx="3507">
                        <c:v>43598</c:v>
                      </c:pt>
                      <c:pt idx="3508">
                        <c:v>43599</c:v>
                      </c:pt>
                      <c:pt idx="3509">
                        <c:v>43600</c:v>
                      </c:pt>
                      <c:pt idx="3510">
                        <c:v>43601</c:v>
                      </c:pt>
                      <c:pt idx="3511">
                        <c:v>43602</c:v>
                      </c:pt>
                      <c:pt idx="3512">
                        <c:v>43603</c:v>
                      </c:pt>
                      <c:pt idx="3513">
                        <c:v>43604</c:v>
                      </c:pt>
                      <c:pt idx="3514">
                        <c:v>43605</c:v>
                      </c:pt>
                      <c:pt idx="3515">
                        <c:v>43606</c:v>
                      </c:pt>
                      <c:pt idx="3516">
                        <c:v>43607</c:v>
                      </c:pt>
                      <c:pt idx="3517">
                        <c:v>43608</c:v>
                      </c:pt>
                      <c:pt idx="3518">
                        <c:v>43609</c:v>
                      </c:pt>
                      <c:pt idx="3519">
                        <c:v>43610</c:v>
                      </c:pt>
                      <c:pt idx="3520">
                        <c:v>43611</c:v>
                      </c:pt>
                      <c:pt idx="3521">
                        <c:v>43612</c:v>
                      </c:pt>
                      <c:pt idx="3522">
                        <c:v>43613</c:v>
                      </c:pt>
                      <c:pt idx="3523">
                        <c:v>43614</c:v>
                      </c:pt>
                      <c:pt idx="3524">
                        <c:v>43615</c:v>
                      </c:pt>
                      <c:pt idx="3525">
                        <c:v>43616</c:v>
                      </c:pt>
                      <c:pt idx="3526">
                        <c:v>43617</c:v>
                      </c:pt>
                      <c:pt idx="3527">
                        <c:v>43618</c:v>
                      </c:pt>
                      <c:pt idx="3528">
                        <c:v>43619</c:v>
                      </c:pt>
                      <c:pt idx="3529">
                        <c:v>43620</c:v>
                      </c:pt>
                      <c:pt idx="3530">
                        <c:v>43621</c:v>
                      </c:pt>
                      <c:pt idx="3531">
                        <c:v>43622</c:v>
                      </c:pt>
                      <c:pt idx="3532">
                        <c:v>43623</c:v>
                      </c:pt>
                      <c:pt idx="3533">
                        <c:v>43624</c:v>
                      </c:pt>
                      <c:pt idx="3534">
                        <c:v>43625</c:v>
                      </c:pt>
                      <c:pt idx="3535">
                        <c:v>43626</c:v>
                      </c:pt>
                      <c:pt idx="3536">
                        <c:v>43627</c:v>
                      </c:pt>
                      <c:pt idx="3537">
                        <c:v>43628</c:v>
                      </c:pt>
                      <c:pt idx="3538">
                        <c:v>43629</c:v>
                      </c:pt>
                      <c:pt idx="3539">
                        <c:v>43630</c:v>
                      </c:pt>
                      <c:pt idx="3540">
                        <c:v>43631</c:v>
                      </c:pt>
                      <c:pt idx="3541">
                        <c:v>43632</c:v>
                      </c:pt>
                      <c:pt idx="3542">
                        <c:v>43633</c:v>
                      </c:pt>
                      <c:pt idx="3543">
                        <c:v>43634</c:v>
                      </c:pt>
                      <c:pt idx="3544">
                        <c:v>43635</c:v>
                      </c:pt>
                      <c:pt idx="3545">
                        <c:v>43636</c:v>
                      </c:pt>
                      <c:pt idx="3546">
                        <c:v>43637</c:v>
                      </c:pt>
                      <c:pt idx="3547">
                        <c:v>43638</c:v>
                      </c:pt>
                      <c:pt idx="3548">
                        <c:v>43639</c:v>
                      </c:pt>
                      <c:pt idx="3549">
                        <c:v>43640</c:v>
                      </c:pt>
                      <c:pt idx="3550">
                        <c:v>43641</c:v>
                      </c:pt>
                      <c:pt idx="3551">
                        <c:v>43642</c:v>
                      </c:pt>
                      <c:pt idx="3552">
                        <c:v>43643</c:v>
                      </c:pt>
                      <c:pt idx="3553">
                        <c:v>43644</c:v>
                      </c:pt>
                      <c:pt idx="3554">
                        <c:v>43645</c:v>
                      </c:pt>
                      <c:pt idx="3555">
                        <c:v>43646</c:v>
                      </c:pt>
                      <c:pt idx="3556">
                        <c:v>43647</c:v>
                      </c:pt>
                      <c:pt idx="3557">
                        <c:v>43648</c:v>
                      </c:pt>
                      <c:pt idx="3558">
                        <c:v>43649</c:v>
                      </c:pt>
                      <c:pt idx="3559">
                        <c:v>43650</c:v>
                      </c:pt>
                      <c:pt idx="3560">
                        <c:v>43651</c:v>
                      </c:pt>
                      <c:pt idx="3561">
                        <c:v>43652</c:v>
                      </c:pt>
                      <c:pt idx="3562">
                        <c:v>43653</c:v>
                      </c:pt>
                      <c:pt idx="3563">
                        <c:v>43654</c:v>
                      </c:pt>
                      <c:pt idx="3564">
                        <c:v>43655</c:v>
                      </c:pt>
                      <c:pt idx="3565">
                        <c:v>43656</c:v>
                      </c:pt>
                      <c:pt idx="3566">
                        <c:v>43657</c:v>
                      </c:pt>
                      <c:pt idx="3567">
                        <c:v>43658</c:v>
                      </c:pt>
                      <c:pt idx="3568">
                        <c:v>43659</c:v>
                      </c:pt>
                      <c:pt idx="3569">
                        <c:v>43660</c:v>
                      </c:pt>
                      <c:pt idx="3570">
                        <c:v>43661</c:v>
                      </c:pt>
                      <c:pt idx="3571">
                        <c:v>43662</c:v>
                      </c:pt>
                      <c:pt idx="3572">
                        <c:v>43663</c:v>
                      </c:pt>
                      <c:pt idx="3573">
                        <c:v>43664</c:v>
                      </c:pt>
                      <c:pt idx="3574">
                        <c:v>43665</c:v>
                      </c:pt>
                      <c:pt idx="3575">
                        <c:v>43666</c:v>
                      </c:pt>
                      <c:pt idx="3576">
                        <c:v>43667</c:v>
                      </c:pt>
                      <c:pt idx="3577">
                        <c:v>43668</c:v>
                      </c:pt>
                      <c:pt idx="3578">
                        <c:v>43669</c:v>
                      </c:pt>
                      <c:pt idx="3579">
                        <c:v>43670</c:v>
                      </c:pt>
                      <c:pt idx="3580">
                        <c:v>43671</c:v>
                      </c:pt>
                      <c:pt idx="3581">
                        <c:v>43672</c:v>
                      </c:pt>
                      <c:pt idx="3582">
                        <c:v>43673</c:v>
                      </c:pt>
                      <c:pt idx="3583">
                        <c:v>43674</c:v>
                      </c:pt>
                      <c:pt idx="3584">
                        <c:v>43675</c:v>
                      </c:pt>
                      <c:pt idx="3585">
                        <c:v>43676</c:v>
                      </c:pt>
                      <c:pt idx="3586">
                        <c:v>43677</c:v>
                      </c:pt>
                      <c:pt idx="3587">
                        <c:v>43678</c:v>
                      </c:pt>
                      <c:pt idx="3588">
                        <c:v>43679</c:v>
                      </c:pt>
                      <c:pt idx="3589">
                        <c:v>43680</c:v>
                      </c:pt>
                      <c:pt idx="3590">
                        <c:v>43681</c:v>
                      </c:pt>
                      <c:pt idx="3591">
                        <c:v>43682</c:v>
                      </c:pt>
                      <c:pt idx="3592">
                        <c:v>43683</c:v>
                      </c:pt>
                      <c:pt idx="3593">
                        <c:v>43684</c:v>
                      </c:pt>
                      <c:pt idx="3594">
                        <c:v>43685</c:v>
                      </c:pt>
                      <c:pt idx="3595">
                        <c:v>43686</c:v>
                      </c:pt>
                      <c:pt idx="3596">
                        <c:v>43687</c:v>
                      </c:pt>
                      <c:pt idx="3597">
                        <c:v>43688</c:v>
                      </c:pt>
                      <c:pt idx="3598">
                        <c:v>43689</c:v>
                      </c:pt>
                      <c:pt idx="3599">
                        <c:v>43690</c:v>
                      </c:pt>
                      <c:pt idx="3600">
                        <c:v>43691</c:v>
                      </c:pt>
                      <c:pt idx="3601">
                        <c:v>43692</c:v>
                      </c:pt>
                      <c:pt idx="3602">
                        <c:v>43693</c:v>
                      </c:pt>
                      <c:pt idx="3603">
                        <c:v>43694</c:v>
                      </c:pt>
                      <c:pt idx="3604">
                        <c:v>43695</c:v>
                      </c:pt>
                      <c:pt idx="3605">
                        <c:v>43696</c:v>
                      </c:pt>
                      <c:pt idx="3606">
                        <c:v>43697</c:v>
                      </c:pt>
                      <c:pt idx="3607">
                        <c:v>43698</c:v>
                      </c:pt>
                      <c:pt idx="3608">
                        <c:v>43699</c:v>
                      </c:pt>
                      <c:pt idx="3609">
                        <c:v>43700</c:v>
                      </c:pt>
                      <c:pt idx="3610">
                        <c:v>43701</c:v>
                      </c:pt>
                      <c:pt idx="3611">
                        <c:v>43702</c:v>
                      </c:pt>
                      <c:pt idx="3612">
                        <c:v>43703</c:v>
                      </c:pt>
                      <c:pt idx="3613">
                        <c:v>43704</c:v>
                      </c:pt>
                      <c:pt idx="3614">
                        <c:v>43705</c:v>
                      </c:pt>
                      <c:pt idx="3615">
                        <c:v>43706</c:v>
                      </c:pt>
                      <c:pt idx="3616">
                        <c:v>43707</c:v>
                      </c:pt>
                      <c:pt idx="3617">
                        <c:v>43708</c:v>
                      </c:pt>
                      <c:pt idx="3618">
                        <c:v>43709</c:v>
                      </c:pt>
                      <c:pt idx="3619">
                        <c:v>43710</c:v>
                      </c:pt>
                      <c:pt idx="3620">
                        <c:v>43711</c:v>
                      </c:pt>
                      <c:pt idx="3621">
                        <c:v>43712</c:v>
                      </c:pt>
                      <c:pt idx="3622">
                        <c:v>43713</c:v>
                      </c:pt>
                      <c:pt idx="3623">
                        <c:v>43714</c:v>
                      </c:pt>
                      <c:pt idx="3624">
                        <c:v>43715</c:v>
                      </c:pt>
                      <c:pt idx="3625">
                        <c:v>43716</c:v>
                      </c:pt>
                      <c:pt idx="3626">
                        <c:v>43717</c:v>
                      </c:pt>
                      <c:pt idx="3627">
                        <c:v>43718</c:v>
                      </c:pt>
                      <c:pt idx="3628">
                        <c:v>43719</c:v>
                      </c:pt>
                      <c:pt idx="3629">
                        <c:v>43720</c:v>
                      </c:pt>
                      <c:pt idx="3630">
                        <c:v>43721</c:v>
                      </c:pt>
                      <c:pt idx="3631">
                        <c:v>43722</c:v>
                      </c:pt>
                      <c:pt idx="3632">
                        <c:v>43723</c:v>
                      </c:pt>
                      <c:pt idx="3633">
                        <c:v>43724</c:v>
                      </c:pt>
                      <c:pt idx="3634">
                        <c:v>43725</c:v>
                      </c:pt>
                      <c:pt idx="3635">
                        <c:v>43726</c:v>
                      </c:pt>
                      <c:pt idx="3636">
                        <c:v>43727</c:v>
                      </c:pt>
                      <c:pt idx="3637">
                        <c:v>43728</c:v>
                      </c:pt>
                      <c:pt idx="3638">
                        <c:v>43729</c:v>
                      </c:pt>
                      <c:pt idx="3639">
                        <c:v>43730</c:v>
                      </c:pt>
                      <c:pt idx="3640">
                        <c:v>43731</c:v>
                      </c:pt>
                      <c:pt idx="3641">
                        <c:v>43732</c:v>
                      </c:pt>
                      <c:pt idx="3642">
                        <c:v>43733</c:v>
                      </c:pt>
                      <c:pt idx="3643">
                        <c:v>43734</c:v>
                      </c:pt>
                      <c:pt idx="3644">
                        <c:v>43735</c:v>
                      </c:pt>
                      <c:pt idx="3645">
                        <c:v>43736</c:v>
                      </c:pt>
                      <c:pt idx="3646">
                        <c:v>43737</c:v>
                      </c:pt>
                      <c:pt idx="3647">
                        <c:v>43738</c:v>
                      </c:pt>
                      <c:pt idx="3648">
                        <c:v>43739</c:v>
                      </c:pt>
                      <c:pt idx="3649">
                        <c:v>43740</c:v>
                      </c:pt>
                      <c:pt idx="3650">
                        <c:v>43741</c:v>
                      </c:pt>
                      <c:pt idx="3651">
                        <c:v>43742</c:v>
                      </c:pt>
                      <c:pt idx="3652">
                        <c:v>43743</c:v>
                      </c:pt>
                      <c:pt idx="3653">
                        <c:v>43744</c:v>
                      </c:pt>
                      <c:pt idx="3654">
                        <c:v>43745</c:v>
                      </c:pt>
                      <c:pt idx="3655">
                        <c:v>43746</c:v>
                      </c:pt>
                      <c:pt idx="3656">
                        <c:v>43747</c:v>
                      </c:pt>
                      <c:pt idx="3657">
                        <c:v>43748</c:v>
                      </c:pt>
                      <c:pt idx="3658">
                        <c:v>43749</c:v>
                      </c:pt>
                      <c:pt idx="3659">
                        <c:v>43750</c:v>
                      </c:pt>
                      <c:pt idx="3660">
                        <c:v>43751</c:v>
                      </c:pt>
                      <c:pt idx="3661">
                        <c:v>43752</c:v>
                      </c:pt>
                      <c:pt idx="3662">
                        <c:v>43753</c:v>
                      </c:pt>
                      <c:pt idx="3663">
                        <c:v>43754</c:v>
                      </c:pt>
                      <c:pt idx="3664">
                        <c:v>43755</c:v>
                      </c:pt>
                      <c:pt idx="3665">
                        <c:v>43756</c:v>
                      </c:pt>
                      <c:pt idx="3666">
                        <c:v>43757</c:v>
                      </c:pt>
                      <c:pt idx="3667">
                        <c:v>43758</c:v>
                      </c:pt>
                      <c:pt idx="3668">
                        <c:v>43759</c:v>
                      </c:pt>
                      <c:pt idx="3669">
                        <c:v>43760</c:v>
                      </c:pt>
                      <c:pt idx="3670">
                        <c:v>43761</c:v>
                      </c:pt>
                      <c:pt idx="3671">
                        <c:v>43762</c:v>
                      </c:pt>
                      <c:pt idx="3672">
                        <c:v>43763</c:v>
                      </c:pt>
                      <c:pt idx="3673">
                        <c:v>43764</c:v>
                      </c:pt>
                      <c:pt idx="3674">
                        <c:v>43765</c:v>
                      </c:pt>
                      <c:pt idx="3675">
                        <c:v>43766</c:v>
                      </c:pt>
                      <c:pt idx="3676">
                        <c:v>43767</c:v>
                      </c:pt>
                      <c:pt idx="3677">
                        <c:v>43768</c:v>
                      </c:pt>
                      <c:pt idx="3678">
                        <c:v>43769</c:v>
                      </c:pt>
                      <c:pt idx="3679">
                        <c:v>43770</c:v>
                      </c:pt>
                      <c:pt idx="3680">
                        <c:v>43771</c:v>
                      </c:pt>
                      <c:pt idx="3681">
                        <c:v>43772</c:v>
                      </c:pt>
                      <c:pt idx="3682">
                        <c:v>43773</c:v>
                      </c:pt>
                      <c:pt idx="3683">
                        <c:v>43774</c:v>
                      </c:pt>
                      <c:pt idx="3684">
                        <c:v>43775</c:v>
                      </c:pt>
                      <c:pt idx="3685">
                        <c:v>43776</c:v>
                      </c:pt>
                      <c:pt idx="3686">
                        <c:v>43777</c:v>
                      </c:pt>
                      <c:pt idx="3687">
                        <c:v>43778</c:v>
                      </c:pt>
                      <c:pt idx="3688">
                        <c:v>43779</c:v>
                      </c:pt>
                      <c:pt idx="3689">
                        <c:v>43780</c:v>
                      </c:pt>
                      <c:pt idx="3690">
                        <c:v>43781</c:v>
                      </c:pt>
                      <c:pt idx="3691">
                        <c:v>43782</c:v>
                      </c:pt>
                      <c:pt idx="3692">
                        <c:v>43783</c:v>
                      </c:pt>
                      <c:pt idx="3693">
                        <c:v>43784</c:v>
                      </c:pt>
                      <c:pt idx="3694">
                        <c:v>43785</c:v>
                      </c:pt>
                      <c:pt idx="3695">
                        <c:v>43786</c:v>
                      </c:pt>
                      <c:pt idx="3696">
                        <c:v>43787</c:v>
                      </c:pt>
                      <c:pt idx="3697">
                        <c:v>43788</c:v>
                      </c:pt>
                      <c:pt idx="3698">
                        <c:v>43789</c:v>
                      </c:pt>
                      <c:pt idx="3699">
                        <c:v>43790</c:v>
                      </c:pt>
                      <c:pt idx="3700">
                        <c:v>43791</c:v>
                      </c:pt>
                      <c:pt idx="3701">
                        <c:v>43792</c:v>
                      </c:pt>
                      <c:pt idx="3702">
                        <c:v>43793</c:v>
                      </c:pt>
                      <c:pt idx="3703">
                        <c:v>43794</c:v>
                      </c:pt>
                      <c:pt idx="3704">
                        <c:v>43795</c:v>
                      </c:pt>
                      <c:pt idx="3705">
                        <c:v>43796</c:v>
                      </c:pt>
                      <c:pt idx="3706">
                        <c:v>43797</c:v>
                      </c:pt>
                      <c:pt idx="3707">
                        <c:v>43798</c:v>
                      </c:pt>
                      <c:pt idx="3708">
                        <c:v>43799</c:v>
                      </c:pt>
                      <c:pt idx="3709">
                        <c:v>43800</c:v>
                      </c:pt>
                      <c:pt idx="3710">
                        <c:v>43801</c:v>
                      </c:pt>
                      <c:pt idx="3711">
                        <c:v>43802</c:v>
                      </c:pt>
                      <c:pt idx="3712">
                        <c:v>43803</c:v>
                      </c:pt>
                      <c:pt idx="3713">
                        <c:v>43804</c:v>
                      </c:pt>
                      <c:pt idx="3714">
                        <c:v>43805</c:v>
                      </c:pt>
                      <c:pt idx="3715">
                        <c:v>43806</c:v>
                      </c:pt>
                      <c:pt idx="3716">
                        <c:v>43807</c:v>
                      </c:pt>
                      <c:pt idx="3717">
                        <c:v>43808</c:v>
                      </c:pt>
                      <c:pt idx="3718">
                        <c:v>43809</c:v>
                      </c:pt>
                      <c:pt idx="3719">
                        <c:v>43810</c:v>
                      </c:pt>
                      <c:pt idx="3720">
                        <c:v>43811</c:v>
                      </c:pt>
                      <c:pt idx="3721">
                        <c:v>43812</c:v>
                      </c:pt>
                      <c:pt idx="3722">
                        <c:v>43813</c:v>
                      </c:pt>
                      <c:pt idx="3723">
                        <c:v>43814</c:v>
                      </c:pt>
                      <c:pt idx="3724">
                        <c:v>43815</c:v>
                      </c:pt>
                      <c:pt idx="3725">
                        <c:v>43816</c:v>
                      </c:pt>
                      <c:pt idx="3726">
                        <c:v>43817</c:v>
                      </c:pt>
                      <c:pt idx="3727">
                        <c:v>43818</c:v>
                      </c:pt>
                      <c:pt idx="3728">
                        <c:v>43819</c:v>
                      </c:pt>
                      <c:pt idx="3729">
                        <c:v>43820</c:v>
                      </c:pt>
                      <c:pt idx="3730">
                        <c:v>43821</c:v>
                      </c:pt>
                      <c:pt idx="3731">
                        <c:v>43822</c:v>
                      </c:pt>
                      <c:pt idx="3732">
                        <c:v>43823</c:v>
                      </c:pt>
                      <c:pt idx="3733">
                        <c:v>43824</c:v>
                      </c:pt>
                      <c:pt idx="3734">
                        <c:v>43825</c:v>
                      </c:pt>
                      <c:pt idx="3735">
                        <c:v>43826</c:v>
                      </c:pt>
                      <c:pt idx="3736">
                        <c:v>43827</c:v>
                      </c:pt>
                      <c:pt idx="3737">
                        <c:v>43828</c:v>
                      </c:pt>
                      <c:pt idx="3738">
                        <c:v>43829</c:v>
                      </c:pt>
                      <c:pt idx="3739">
                        <c:v>43830</c:v>
                      </c:pt>
                      <c:pt idx="3740">
                        <c:v>43831</c:v>
                      </c:pt>
                      <c:pt idx="3741">
                        <c:v>43832</c:v>
                      </c:pt>
                      <c:pt idx="3742">
                        <c:v>43833</c:v>
                      </c:pt>
                      <c:pt idx="3743">
                        <c:v>43834</c:v>
                      </c:pt>
                      <c:pt idx="3744">
                        <c:v>43835</c:v>
                      </c:pt>
                      <c:pt idx="3745">
                        <c:v>43836</c:v>
                      </c:pt>
                      <c:pt idx="3746">
                        <c:v>43837</c:v>
                      </c:pt>
                      <c:pt idx="3747">
                        <c:v>43838</c:v>
                      </c:pt>
                      <c:pt idx="3748">
                        <c:v>43839</c:v>
                      </c:pt>
                      <c:pt idx="3749">
                        <c:v>43840</c:v>
                      </c:pt>
                      <c:pt idx="3750">
                        <c:v>43841</c:v>
                      </c:pt>
                      <c:pt idx="3751">
                        <c:v>43842</c:v>
                      </c:pt>
                      <c:pt idx="3752">
                        <c:v>43843</c:v>
                      </c:pt>
                      <c:pt idx="3753">
                        <c:v>43844</c:v>
                      </c:pt>
                      <c:pt idx="3754">
                        <c:v>43845</c:v>
                      </c:pt>
                      <c:pt idx="3755">
                        <c:v>43846</c:v>
                      </c:pt>
                      <c:pt idx="3756">
                        <c:v>43847</c:v>
                      </c:pt>
                      <c:pt idx="3757">
                        <c:v>43848</c:v>
                      </c:pt>
                      <c:pt idx="3758">
                        <c:v>43849</c:v>
                      </c:pt>
                      <c:pt idx="3759">
                        <c:v>43850</c:v>
                      </c:pt>
                      <c:pt idx="3760">
                        <c:v>43851</c:v>
                      </c:pt>
                      <c:pt idx="3761">
                        <c:v>43852</c:v>
                      </c:pt>
                      <c:pt idx="3762">
                        <c:v>43853</c:v>
                      </c:pt>
                      <c:pt idx="3763">
                        <c:v>43854</c:v>
                      </c:pt>
                      <c:pt idx="3764">
                        <c:v>43855</c:v>
                      </c:pt>
                      <c:pt idx="3765">
                        <c:v>43856</c:v>
                      </c:pt>
                      <c:pt idx="3766">
                        <c:v>43857</c:v>
                      </c:pt>
                      <c:pt idx="3767">
                        <c:v>43858</c:v>
                      </c:pt>
                      <c:pt idx="3768">
                        <c:v>43859</c:v>
                      </c:pt>
                      <c:pt idx="3769">
                        <c:v>43860</c:v>
                      </c:pt>
                      <c:pt idx="3770">
                        <c:v>43861</c:v>
                      </c:pt>
                      <c:pt idx="3771">
                        <c:v>43862</c:v>
                      </c:pt>
                      <c:pt idx="3772">
                        <c:v>43863</c:v>
                      </c:pt>
                      <c:pt idx="3773">
                        <c:v>43864</c:v>
                      </c:pt>
                      <c:pt idx="3774">
                        <c:v>43865</c:v>
                      </c:pt>
                      <c:pt idx="3775">
                        <c:v>43866</c:v>
                      </c:pt>
                      <c:pt idx="3776">
                        <c:v>43867</c:v>
                      </c:pt>
                      <c:pt idx="3777">
                        <c:v>43868</c:v>
                      </c:pt>
                      <c:pt idx="3778">
                        <c:v>43869</c:v>
                      </c:pt>
                      <c:pt idx="3779">
                        <c:v>43870</c:v>
                      </c:pt>
                      <c:pt idx="3780">
                        <c:v>43871</c:v>
                      </c:pt>
                      <c:pt idx="3781">
                        <c:v>43872</c:v>
                      </c:pt>
                      <c:pt idx="3782">
                        <c:v>43873</c:v>
                      </c:pt>
                      <c:pt idx="3783">
                        <c:v>43874</c:v>
                      </c:pt>
                      <c:pt idx="3784">
                        <c:v>43875</c:v>
                      </c:pt>
                      <c:pt idx="3785">
                        <c:v>43876</c:v>
                      </c:pt>
                      <c:pt idx="3786">
                        <c:v>43877</c:v>
                      </c:pt>
                      <c:pt idx="3787">
                        <c:v>43878</c:v>
                      </c:pt>
                      <c:pt idx="3788">
                        <c:v>43879</c:v>
                      </c:pt>
                      <c:pt idx="3789">
                        <c:v>43880</c:v>
                      </c:pt>
                      <c:pt idx="3790">
                        <c:v>43881</c:v>
                      </c:pt>
                      <c:pt idx="3791">
                        <c:v>43882</c:v>
                      </c:pt>
                      <c:pt idx="3792">
                        <c:v>43883</c:v>
                      </c:pt>
                      <c:pt idx="3793">
                        <c:v>43884</c:v>
                      </c:pt>
                      <c:pt idx="3794">
                        <c:v>43885</c:v>
                      </c:pt>
                      <c:pt idx="3795">
                        <c:v>43886</c:v>
                      </c:pt>
                      <c:pt idx="3796">
                        <c:v>43887</c:v>
                      </c:pt>
                      <c:pt idx="3797">
                        <c:v>43888</c:v>
                      </c:pt>
                      <c:pt idx="3798">
                        <c:v>43889</c:v>
                      </c:pt>
                      <c:pt idx="3799">
                        <c:v>43890</c:v>
                      </c:pt>
                      <c:pt idx="3800">
                        <c:v>43891</c:v>
                      </c:pt>
                      <c:pt idx="3801">
                        <c:v>43892</c:v>
                      </c:pt>
                      <c:pt idx="3802">
                        <c:v>43893</c:v>
                      </c:pt>
                      <c:pt idx="3803">
                        <c:v>43894</c:v>
                      </c:pt>
                      <c:pt idx="3804">
                        <c:v>43895</c:v>
                      </c:pt>
                      <c:pt idx="3805">
                        <c:v>43896</c:v>
                      </c:pt>
                      <c:pt idx="3806">
                        <c:v>43897</c:v>
                      </c:pt>
                      <c:pt idx="3807">
                        <c:v>43898</c:v>
                      </c:pt>
                      <c:pt idx="3808">
                        <c:v>43899</c:v>
                      </c:pt>
                      <c:pt idx="3809">
                        <c:v>43900</c:v>
                      </c:pt>
                      <c:pt idx="3810">
                        <c:v>43901</c:v>
                      </c:pt>
                      <c:pt idx="3811">
                        <c:v>43902</c:v>
                      </c:pt>
                      <c:pt idx="3812">
                        <c:v>43903</c:v>
                      </c:pt>
                      <c:pt idx="3813">
                        <c:v>43904</c:v>
                      </c:pt>
                      <c:pt idx="3814">
                        <c:v>43905</c:v>
                      </c:pt>
                      <c:pt idx="3815">
                        <c:v>43906</c:v>
                      </c:pt>
                      <c:pt idx="3816">
                        <c:v>43907</c:v>
                      </c:pt>
                      <c:pt idx="3817">
                        <c:v>43908</c:v>
                      </c:pt>
                      <c:pt idx="3818">
                        <c:v>43909</c:v>
                      </c:pt>
                      <c:pt idx="3819">
                        <c:v>43910</c:v>
                      </c:pt>
                      <c:pt idx="3820">
                        <c:v>43911</c:v>
                      </c:pt>
                      <c:pt idx="3821">
                        <c:v>43912</c:v>
                      </c:pt>
                      <c:pt idx="3822">
                        <c:v>43913</c:v>
                      </c:pt>
                      <c:pt idx="3823">
                        <c:v>43914</c:v>
                      </c:pt>
                      <c:pt idx="3824">
                        <c:v>43915</c:v>
                      </c:pt>
                      <c:pt idx="3825">
                        <c:v>43916</c:v>
                      </c:pt>
                      <c:pt idx="3826">
                        <c:v>43917</c:v>
                      </c:pt>
                      <c:pt idx="3827">
                        <c:v>43918</c:v>
                      </c:pt>
                      <c:pt idx="3828">
                        <c:v>43919</c:v>
                      </c:pt>
                      <c:pt idx="3829">
                        <c:v>43920</c:v>
                      </c:pt>
                      <c:pt idx="3830">
                        <c:v>43921</c:v>
                      </c:pt>
                      <c:pt idx="3831">
                        <c:v>43922</c:v>
                      </c:pt>
                      <c:pt idx="3832">
                        <c:v>43923</c:v>
                      </c:pt>
                      <c:pt idx="3833">
                        <c:v>43924</c:v>
                      </c:pt>
                      <c:pt idx="3834">
                        <c:v>43925</c:v>
                      </c:pt>
                      <c:pt idx="3835">
                        <c:v>43926</c:v>
                      </c:pt>
                      <c:pt idx="3836">
                        <c:v>43927</c:v>
                      </c:pt>
                      <c:pt idx="3837">
                        <c:v>43928</c:v>
                      </c:pt>
                      <c:pt idx="3838">
                        <c:v>43929</c:v>
                      </c:pt>
                      <c:pt idx="3839">
                        <c:v>43930</c:v>
                      </c:pt>
                      <c:pt idx="3840">
                        <c:v>43931</c:v>
                      </c:pt>
                      <c:pt idx="3841">
                        <c:v>43932</c:v>
                      </c:pt>
                      <c:pt idx="3842">
                        <c:v>43933</c:v>
                      </c:pt>
                      <c:pt idx="3843">
                        <c:v>43934</c:v>
                      </c:pt>
                      <c:pt idx="3844">
                        <c:v>43935</c:v>
                      </c:pt>
                      <c:pt idx="3845">
                        <c:v>43936</c:v>
                      </c:pt>
                      <c:pt idx="3846">
                        <c:v>43937</c:v>
                      </c:pt>
                      <c:pt idx="3847">
                        <c:v>43938</c:v>
                      </c:pt>
                      <c:pt idx="3848">
                        <c:v>43939</c:v>
                      </c:pt>
                      <c:pt idx="3849">
                        <c:v>43940</c:v>
                      </c:pt>
                      <c:pt idx="3850">
                        <c:v>43941</c:v>
                      </c:pt>
                      <c:pt idx="3851">
                        <c:v>43942</c:v>
                      </c:pt>
                      <c:pt idx="3852">
                        <c:v>43943</c:v>
                      </c:pt>
                      <c:pt idx="3853">
                        <c:v>43944</c:v>
                      </c:pt>
                      <c:pt idx="3854">
                        <c:v>43945</c:v>
                      </c:pt>
                      <c:pt idx="3855">
                        <c:v>43946</c:v>
                      </c:pt>
                      <c:pt idx="3856">
                        <c:v>43947</c:v>
                      </c:pt>
                      <c:pt idx="3857">
                        <c:v>43948</c:v>
                      </c:pt>
                      <c:pt idx="3858">
                        <c:v>43949</c:v>
                      </c:pt>
                      <c:pt idx="3859">
                        <c:v>43950</c:v>
                      </c:pt>
                      <c:pt idx="3860">
                        <c:v>43951</c:v>
                      </c:pt>
                      <c:pt idx="3861">
                        <c:v>43952</c:v>
                      </c:pt>
                      <c:pt idx="3862">
                        <c:v>43953</c:v>
                      </c:pt>
                      <c:pt idx="3863">
                        <c:v>43954</c:v>
                      </c:pt>
                      <c:pt idx="3864">
                        <c:v>43955</c:v>
                      </c:pt>
                      <c:pt idx="3865">
                        <c:v>43956</c:v>
                      </c:pt>
                      <c:pt idx="3866">
                        <c:v>43957</c:v>
                      </c:pt>
                      <c:pt idx="3867">
                        <c:v>43958</c:v>
                      </c:pt>
                      <c:pt idx="3868">
                        <c:v>43959</c:v>
                      </c:pt>
                      <c:pt idx="3869">
                        <c:v>43960</c:v>
                      </c:pt>
                      <c:pt idx="3870">
                        <c:v>43961</c:v>
                      </c:pt>
                      <c:pt idx="3871">
                        <c:v>43962</c:v>
                      </c:pt>
                      <c:pt idx="3872">
                        <c:v>43963</c:v>
                      </c:pt>
                      <c:pt idx="3873">
                        <c:v>43964</c:v>
                      </c:pt>
                      <c:pt idx="3874">
                        <c:v>43965</c:v>
                      </c:pt>
                      <c:pt idx="3875">
                        <c:v>43966</c:v>
                      </c:pt>
                      <c:pt idx="3876">
                        <c:v>43967</c:v>
                      </c:pt>
                      <c:pt idx="3877">
                        <c:v>43968</c:v>
                      </c:pt>
                      <c:pt idx="3878">
                        <c:v>43969</c:v>
                      </c:pt>
                      <c:pt idx="3879">
                        <c:v>43970</c:v>
                      </c:pt>
                      <c:pt idx="3880">
                        <c:v>43971</c:v>
                      </c:pt>
                      <c:pt idx="3881">
                        <c:v>43972</c:v>
                      </c:pt>
                      <c:pt idx="3882">
                        <c:v>43973</c:v>
                      </c:pt>
                      <c:pt idx="3883">
                        <c:v>43974</c:v>
                      </c:pt>
                      <c:pt idx="3884">
                        <c:v>43975</c:v>
                      </c:pt>
                      <c:pt idx="3885">
                        <c:v>43976</c:v>
                      </c:pt>
                      <c:pt idx="3886">
                        <c:v>43977</c:v>
                      </c:pt>
                      <c:pt idx="3887">
                        <c:v>43978</c:v>
                      </c:pt>
                      <c:pt idx="3888">
                        <c:v>43979</c:v>
                      </c:pt>
                      <c:pt idx="3889">
                        <c:v>43980</c:v>
                      </c:pt>
                      <c:pt idx="3890">
                        <c:v>43981</c:v>
                      </c:pt>
                      <c:pt idx="3891">
                        <c:v>43982</c:v>
                      </c:pt>
                      <c:pt idx="3892">
                        <c:v>43983</c:v>
                      </c:pt>
                      <c:pt idx="3893">
                        <c:v>43984</c:v>
                      </c:pt>
                      <c:pt idx="3894">
                        <c:v>43985</c:v>
                      </c:pt>
                      <c:pt idx="3895">
                        <c:v>43986</c:v>
                      </c:pt>
                      <c:pt idx="3896">
                        <c:v>43987</c:v>
                      </c:pt>
                      <c:pt idx="3897">
                        <c:v>43988</c:v>
                      </c:pt>
                      <c:pt idx="3898">
                        <c:v>43989</c:v>
                      </c:pt>
                      <c:pt idx="3899">
                        <c:v>43990</c:v>
                      </c:pt>
                      <c:pt idx="3900">
                        <c:v>43991</c:v>
                      </c:pt>
                      <c:pt idx="3901">
                        <c:v>43992</c:v>
                      </c:pt>
                      <c:pt idx="3902">
                        <c:v>43993</c:v>
                      </c:pt>
                      <c:pt idx="3903">
                        <c:v>43994</c:v>
                      </c:pt>
                      <c:pt idx="3904">
                        <c:v>43995</c:v>
                      </c:pt>
                      <c:pt idx="3905">
                        <c:v>43996</c:v>
                      </c:pt>
                      <c:pt idx="3906">
                        <c:v>43997</c:v>
                      </c:pt>
                      <c:pt idx="3907">
                        <c:v>43998</c:v>
                      </c:pt>
                      <c:pt idx="3908">
                        <c:v>43999</c:v>
                      </c:pt>
                      <c:pt idx="3909">
                        <c:v>44000</c:v>
                      </c:pt>
                      <c:pt idx="3910">
                        <c:v>44001</c:v>
                      </c:pt>
                      <c:pt idx="3911">
                        <c:v>44002</c:v>
                      </c:pt>
                      <c:pt idx="3912">
                        <c:v>44003</c:v>
                      </c:pt>
                      <c:pt idx="3913">
                        <c:v>44004</c:v>
                      </c:pt>
                      <c:pt idx="3914">
                        <c:v>44005</c:v>
                      </c:pt>
                      <c:pt idx="3915">
                        <c:v>44006</c:v>
                      </c:pt>
                      <c:pt idx="3916">
                        <c:v>44007</c:v>
                      </c:pt>
                      <c:pt idx="3917">
                        <c:v>44008</c:v>
                      </c:pt>
                      <c:pt idx="3918">
                        <c:v>44009</c:v>
                      </c:pt>
                      <c:pt idx="3919">
                        <c:v>44010</c:v>
                      </c:pt>
                      <c:pt idx="3920">
                        <c:v>44011</c:v>
                      </c:pt>
                      <c:pt idx="3921">
                        <c:v>44012</c:v>
                      </c:pt>
                      <c:pt idx="3922">
                        <c:v>44013</c:v>
                      </c:pt>
                      <c:pt idx="3923">
                        <c:v>44014</c:v>
                      </c:pt>
                      <c:pt idx="3924">
                        <c:v>44015</c:v>
                      </c:pt>
                      <c:pt idx="3925">
                        <c:v>44016</c:v>
                      </c:pt>
                      <c:pt idx="3926">
                        <c:v>44017</c:v>
                      </c:pt>
                      <c:pt idx="3927">
                        <c:v>44018</c:v>
                      </c:pt>
                      <c:pt idx="3928">
                        <c:v>44019</c:v>
                      </c:pt>
                      <c:pt idx="3929">
                        <c:v>44020</c:v>
                      </c:pt>
                      <c:pt idx="3930">
                        <c:v>44021</c:v>
                      </c:pt>
                      <c:pt idx="3931">
                        <c:v>44022</c:v>
                      </c:pt>
                      <c:pt idx="3932">
                        <c:v>44023</c:v>
                      </c:pt>
                      <c:pt idx="3933">
                        <c:v>44024</c:v>
                      </c:pt>
                      <c:pt idx="3934">
                        <c:v>44025</c:v>
                      </c:pt>
                      <c:pt idx="3935">
                        <c:v>44026</c:v>
                      </c:pt>
                      <c:pt idx="3936">
                        <c:v>44027</c:v>
                      </c:pt>
                      <c:pt idx="3937">
                        <c:v>44028</c:v>
                      </c:pt>
                      <c:pt idx="3938">
                        <c:v>44029</c:v>
                      </c:pt>
                      <c:pt idx="3939">
                        <c:v>44030</c:v>
                      </c:pt>
                      <c:pt idx="3940">
                        <c:v>44031</c:v>
                      </c:pt>
                      <c:pt idx="3941">
                        <c:v>44032</c:v>
                      </c:pt>
                      <c:pt idx="3942">
                        <c:v>44033</c:v>
                      </c:pt>
                      <c:pt idx="3943">
                        <c:v>44034</c:v>
                      </c:pt>
                      <c:pt idx="3944">
                        <c:v>44035</c:v>
                      </c:pt>
                      <c:pt idx="3945">
                        <c:v>44036</c:v>
                      </c:pt>
                      <c:pt idx="3946">
                        <c:v>44037</c:v>
                      </c:pt>
                      <c:pt idx="3947">
                        <c:v>44038</c:v>
                      </c:pt>
                      <c:pt idx="3948">
                        <c:v>44039</c:v>
                      </c:pt>
                      <c:pt idx="3949">
                        <c:v>44040</c:v>
                      </c:pt>
                      <c:pt idx="3950">
                        <c:v>44041</c:v>
                      </c:pt>
                      <c:pt idx="3951">
                        <c:v>44042</c:v>
                      </c:pt>
                      <c:pt idx="3952">
                        <c:v>44043</c:v>
                      </c:pt>
                      <c:pt idx="3953">
                        <c:v>44044</c:v>
                      </c:pt>
                      <c:pt idx="3954">
                        <c:v>44045</c:v>
                      </c:pt>
                      <c:pt idx="3955">
                        <c:v>44046</c:v>
                      </c:pt>
                      <c:pt idx="3956">
                        <c:v>44047</c:v>
                      </c:pt>
                      <c:pt idx="3957">
                        <c:v>44048</c:v>
                      </c:pt>
                      <c:pt idx="3958">
                        <c:v>44049</c:v>
                      </c:pt>
                      <c:pt idx="3959">
                        <c:v>44050</c:v>
                      </c:pt>
                      <c:pt idx="3960">
                        <c:v>44051</c:v>
                      </c:pt>
                      <c:pt idx="3961">
                        <c:v>44052</c:v>
                      </c:pt>
                      <c:pt idx="3962">
                        <c:v>44053</c:v>
                      </c:pt>
                      <c:pt idx="3963">
                        <c:v>44054</c:v>
                      </c:pt>
                      <c:pt idx="3964">
                        <c:v>44055</c:v>
                      </c:pt>
                      <c:pt idx="3965">
                        <c:v>44056</c:v>
                      </c:pt>
                      <c:pt idx="3966">
                        <c:v>44057</c:v>
                      </c:pt>
                      <c:pt idx="3967">
                        <c:v>44058</c:v>
                      </c:pt>
                      <c:pt idx="3968">
                        <c:v>44059</c:v>
                      </c:pt>
                      <c:pt idx="3969">
                        <c:v>44060</c:v>
                      </c:pt>
                      <c:pt idx="3970">
                        <c:v>44061</c:v>
                      </c:pt>
                      <c:pt idx="3971">
                        <c:v>44062</c:v>
                      </c:pt>
                      <c:pt idx="3972">
                        <c:v>44063</c:v>
                      </c:pt>
                      <c:pt idx="3973">
                        <c:v>44064</c:v>
                      </c:pt>
                      <c:pt idx="3974">
                        <c:v>44065</c:v>
                      </c:pt>
                      <c:pt idx="3975">
                        <c:v>44066</c:v>
                      </c:pt>
                      <c:pt idx="3976">
                        <c:v>44067</c:v>
                      </c:pt>
                      <c:pt idx="3977">
                        <c:v>44068</c:v>
                      </c:pt>
                      <c:pt idx="3978">
                        <c:v>44069</c:v>
                      </c:pt>
                      <c:pt idx="3979">
                        <c:v>44070</c:v>
                      </c:pt>
                      <c:pt idx="3980">
                        <c:v>44071</c:v>
                      </c:pt>
                      <c:pt idx="3981">
                        <c:v>44072</c:v>
                      </c:pt>
                      <c:pt idx="3982">
                        <c:v>44073</c:v>
                      </c:pt>
                      <c:pt idx="3983">
                        <c:v>44074</c:v>
                      </c:pt>
                      <c:pt idx="3984">
                        <c:v>44075</c:v>
                      </c:pt>
                      <c:pt idx="3985">
                        <c:v>44076</c:v>
                      </c:pt>
                      <c:pt idx="3986">
                        <c:v>44077</c:v>
                      </c:pt>
                      <c:pt idx="3987">
                        <c:v>44078</c:v>
                      </c:pt>
                      <c:pt idx="3988">
                        <c:v>44079</c:v>
                      </c:pt>
                      <c:pt idx="3989">
                        <c:v>44080</c:v>
                      </c:pt>
                      <c:pt idx="3990">
                        <c:v>44081</c:v>
                      </c:pt>
                      <c:pt idx="3991">
                        <c:v>44082</c:v>
                      </c:pt>
                      <c:pt idx="3992">
                        <c:v>44083</c:v>
                      </c:pt>
                      <c:pt idx="3993">
                        <c:v>44084</c:v>
                      </c:pt>
                      <c:pt idx="3994">
                        <c:v>44085</c:v>
                      </c:pt>
                      <c:pt idx="3995">
                        <c:v>44086</c:v>
                      </c:pt>
                      <c:pt idx="3996">
                        <c:v>44087</c:v>
                      </c:pt>
                      <c:pt idx="3997">
                        <c:v>44088</c:v>
                      </c:pt>
                      <c:pt idx="3998">
                        <c:v>44089</c:v>
                      </c:pt>
                      <c:pt idx="3999">
                        <c:v>44090</c:v>
                      </c:pt>
                      <c:pt idx="4000">
                        <c:v>44091</c:v>
                      </c:pt>
                      <c:pt idx="4001">
                        <c:v>44092</c:v>
                      </c:pt>
                      <c:pt idx="4002">
                        <c:v>44093</c:v>
                      </c:pt>
                      <c:pt idx="4003">
                        <c:v>44094</c:v>
                      </c:pt>
                      <c:pt idx="4004">
                        <c:v>44095</c:v>
                      </c:pt>
                      <c:pt idx="4005">
                        <c:v>44096</c:v>
                      </c:pt>
                      <c:pt idx="4006">
                        <c:v>44097</c:v>
                      </c:pt>
                      <c:pt idx="4007">
                        <c:v>44098</c:v>
                      </c:pt>
                      <c:pt idx="4008">
                        <c:v>44099</c:v>
                      </c:pt>
                      <c:pt idx="4009">
                        <c:v>44100</c:v>
                      </c:pt>
                      <c:pt idx="4010">
                        <c:v>44101</c:v>
                      </c:pt>
                      <c:pt idx="4011">
                        <c:v>44102</c:v>
                      </c:pt>
                      <c:pt idx="4012">
                        <c:v>44103</c:v>
                      </c:pt>
                      <c:pt idx="4013">
                        <c:v>44104</c:v>
                      </c:pt>
                      <c:pt idx="4014">
                        <c:v>44105</c:v>
                      </c:pt>
                      <c:pt idx="4015">
                        <c:v>44106</c:v>
                      </c:pt>
                      <c:pt idx="4016">
                        <c:v>44107</c:v>
                      </c:pt>
                      <c:pt idx="4017">
                        <c:v>44108</c:v>
                      </c:pt>
                      <c:pt idx="4018">
                        <c:v>44109</c:v>
                      </c:pt>
                      <c:pt idx="4019">
                        <c:v>44110</c:v>
                      </c:pt>
                      <c:pt idx="4020">
                        <c:v>44111</c:v>
                      </c:pt>
                      <c:pt idx="4021">
                        <c:v>44112</c:v>
                      </c:pt>
                      <c:pt idx="4022">
                        <c:v>44113</c:v>
                      </c:pt>
                      <c:pt idx="4023">
                        <c:v>44114</c:v>
                      </c:pt>
                      <c:pt idx="4024">
                        <c:v>44115</c:v>
                      </c:pt>
                      <c:pt idx="4025">
                        <c:v>44116</c:v>
                      </c:pt>
                      <c:pt idx="4026">
                        <c:v>44117</c:v>
                      </c:pt>
                      <c:pt idx="4027">
                        <c:v>44118</c:v>
                      </c:pt>
                      <c:pt idx="4028">
                        <c:v>44119</c:v>
                      </c:pt>
                      <c:pt idx="4029">
                        <c:v>44120</c:v>
                      </c:pt>
                      <c:pt idx="4030">
                        <c:v>44121</c:v>
                      </c:pt>
                      <c:pt idx="4031">
                        <c:v>44122</c:v>
                      </c:pt>
                      <c:pt idx="4032">
                        <c:v>44123</c:v>
                      </c:pt>
                      <c:pt idx="4033">
                        <c:v>44124</c:v>
                      </c:pt>
                      <c:pt idx="4034">
                        <c:v>44125</c:v>
                      </c:pt>
                      <c:pt idx="4035">
                        <c:v>44126</c:v>
                      </c:pt>
                      <c:pt idx="4036">
                        <c:v>44127</c:v>
                      </c:pt>
                      <c:pt idx="4037">
                        <c:v>44128</c:v>
                      </c:pt>
                      <c:pt idx="4038">
                        <c:v>44129</c:v>
                      </c:pt>
                      <c:pt idx="4039">
                        <c:v>44130</c:v>
                      </c:pt>
                      <c:pt idx="4040">
                        <c:v>44131</c:v>
                      </c:pt>
                      <c:pt idx="4041">
                        <c:v>44132</c:v>
                      </c:pt>
                      <c:pt idx="4042">
                        <c:v>44133</c:v>
                      </c:pt>
                      <c:pt idx="4043">
                        <c:v>44134</c:v>
                      </c:pt>
                      <c:pt idx="4044">
                        <c:v>44135</c:v>
                      </c:pt>
                      <c:pt idx="4045">
                        <c:v>44136</c:v>
                      </c:pt>
                      <c:pt idx="4046">
                        <c:v>44137</c:v>
                      </c:pt>
                      <c:pt idx="4047">
                        <c:v>44138</c:v>
                      </c:pt>
                      <c:pt idx="4048">
                        <c:v>44139</c:v>
                      </c:pt>
                      <c:pt idx="4049">
                        <c:v>44140</c:v>
                      </c:pt>
                      <c:pt idx="4050">
                        <c:v>44141</c:v>
                      </c:pt>
                      <c:pt idx="4051">
                        <c:v>44142</c:v>
                      </c:pt>
                      <c:pt idx="4052">
                        <c:v>44143</c:v>
                      </c:pt>
                      <c:pt idx="4053">
                        <c:v>44144</c:v>
                      </c:pt>
                      <c:pt idx="4054">
                        <c:v>44145</c:v>
                      </c:pt>
                      <c:pt idx="4055">
                        <c:v>44146</c:v>
                      </c:pt>
                      <c:pt idx="4056">
                        <c:v>44147</c:v>
                      </c:pt>
                      <c:pt idx="4057">
                        <c:v>44148</c:v>
                      </c:pt>
                      <c:pt idx="4058">
                        <c:v>44149</c:v>
                      </c:pt>
                      <c:pt idx="4059">
                        <c:v>44150</c:v>
                      </c:pt>
                      <c:pt idx="4060">
                        <c:v>44151</c:v>
                      </c:pt>
                      <c:pt idx="4061">
                        <c:v>44152</c:v>
                      </c:pt>
                      <c:pt idx="4062">
                        <c:v>44153</c:v>
                      </c:pt>
                      <c:pt idx="4063">
                        <c:v>44154</c:v>
                      </c:pt>
                      <c:pt idx="4064">
                        <c:v>44155</c:v>
                      </c:pt>
                      <c:pt idx="4065">
                        <c:v>44156</c:v>
                      </c:pt>
                      <c:pt idx="4066">
                        <c:v>44157</c:v>
                      </c:pt>
                      <c:pt idx="4067">
                        <c:v>44158</c:v>
                      </c:pt>
                      <c:pt idx="4068">
                        <c:v>44159</c:v>
                      </c:pt>
                      <c:pt idx="4069">
                        <c:v>44160</c:v>
                      </c:pt>
                      <c:pt idx="4070">
                        <c:v>44161</c:v>
                      </c:pt>
                      <c:pt idx="4071">
                        <c:v>44162</c:v>
                      </c:pt>
                      <c:pt idx="4072">
                        <c:v>44163</c:v>
                      </c:pt>
                      <c:pt idx="4073">
                        <c:v>44164</c:v>
                      </c:pt>
                      <c:pt idx="4074">
                        <c:v>44165</c:v>
                      </c:pt>
                      <c:pt idx="4075">
                        <c:v>44166</c:v>
                      </c:pt>
                      <c:pt idx="4076">
                        <c:v>44167</c:v>
                      </c:pt>
                      <c:pt idx="4077">
                        <c:v>44168</c:v>
                      </c:pt>
                      <c:pt idx="4078">
                        <c:v>44169</c:v>
                      </c:pt>
                      <c:pt idx="4079">
                        <c:v>44170</c:v>
                      </c:pt>
                      <c:pt idx="4080">
                        <c:v>44171</c:v>
                      </c:pt>
                      <c:pt idx="4081">
                        <c:v>44172</c:v>
                      </c:pt>
                      <c:pt idx="4082">
                        <c:v>44173</c:v>
                      </c:pt>
                      <c:pt idx="4083">
                        <c:v>44174</c:v>
                      </c:pt>
                      <c:pt idx="4084">
                        <c:v>44175</c:v>
                      </c:pt>
                      <c:pt idx="4085">
                        <c:v>44176</c:v>
                      </c:pt>
                      <c:pt idx="4086">
                        <c:v>44177</c:v>
                      </c:pt>
                      <c:pt idx="4087">
                        <c:v>44178</c:v>
                      </c:pt>
                      <c:pt idx="4088">
                        <c:v>44179</c:v>
                      </c:pt>
                      <c:pt idx="4089">
                        <c:v>44180</c:v>
                      </c:pt>
                      <c:pt idx="4090">
                        <c:v>44181</c:v>
                      </c:pt>
                      <c:pt idx="4091">
                        <c:v>44182</c:v>
                      </c:pt>
                      <c:pt idx="4092">
                        <c:v>44183</c:v>
                      </c:pt>
                      <c:pt idx="4093">
                        <c:v>44184</c:v>
                      </c:pt>
                      <c:pt idx="4094">
                        <c:v>44185</c:v>
                      </c:pt>
                      <c:pt idx="4095">
                        <c:v>44186</c:v>
                      </c:pt>
                      <c:pt idx="4096">
                        <c:v>44187</c:v>
                      </c:pt>
                      <c:pt idx="4097">
                        <c:v>44188</c:v>
                      </c:pt>
                      <c:pt idx="4098">
                        <c:v>44189</c:v>
                      </c:pt>
                      <c:pt idx="4099">
                        <c:v>44190</c:v>
                      </c:pt>
                      <c:pt idx="4100">
                        <c:v>44191</c:v>
                      </c:pt>
                      <c:pt idx="4101">
                        <c:v>44192</c:v>
                      </c:pt>
                      <c:pt idx="4102">
                        <c:v>44193</c:v>
                      </c:pt>
                      <c:pt idx="4103">
                        <c:v>44194</c:v>
                      </c:pt>
                      <c:pt idx="4104">
                        <c:v>44195</c:v>
                      </c:pt>
                      <c:pt idx="4105">
                        <c:v>44196</c:v>
                      </c:pt>
                      <c:pt idx="4106">
                        <c:v>44197</c:v>
                      </c:pt>
                      <c:pt idx="4107">
                        <c:v>44198</c:v>
                      </c:pt>
                      <c:pt idx="4108">
                        <c:v>44199</c:v>
                      </c:pt>
                      <c:pt idx="4109">
                        <c:v>44200</c:v>
                      </c:pt>
                      <c:pt idx="4110">
                        <c:v>44201</c:v>
                      </c:pt>
                      <c:pt idx="4111">
                        <c:v>44202</c:v>
                      </c:pt>
                      <c:pt idx="4112">
                        <c:v>44203</c:v>
                      </c:pt>
                      <c:pt idx="4113">
                        <c:v>44204</c:v>
                      </c:pt>
                      <c:pt idx="4114">
                        <c:v>44205</c:v>
                      </c:pt>
                      <c:pt idx="4115">
                        <c:v>44206</c:v>
                      </c:pt>
                      <c:pt idx="4116">
                        <c:v>44207</c:v>
                      </c:pt>
                      <c:pt idx="4117">
                        <c:v>44208</c:v>
                      </c:pt>
                      <c:pt idx="4118">
                        <c:v>44209</c:v>
                      </c:pt>
                      <c:pt idx="4119">
                        <c:v>44210</c:v>
                      </c:pt>
                      <c:pt idx="4120">
                        <c:v>44211</c:v>
                      </c:pt>
                      <c:pt idx="4121">
                        <c:v>44212</c:v>
                      </c:pt>
                      <c:pt idx="4122">
                        <c:v>44213</c:v>
                      </c:pt>
                      <c:pt idx="4123">
                        <c:v>44214</c:v>
                      </c:pt>
                      <c:pt idx="4124">
                        <c:v>44215</c:v>
                      </c:pt>
                      <c:pt idx="4125">
                        <c:v>44216</c:v>
                      </c:pt>
                      <c:pt idx="4126">
                        <c:v>44217</c:v>
                      </c:pt>
                      <c:pt idx="4127">
                        <c:v>44218</c:v>
                      </c:pt>
                      <c:pt idx="4128">
                        <c:v>44219</c:v>
                      </c:pt>
                      <c:pt idx="4129">
                        <c:v>44220</c:v>
                      </c:pt>
                      <c:pt idx="4130">
                        <c:v>44221</c:v>
                      </c:pt>
                      <c:pt idx="4131">
                        <c:v>44222</c:v>
                      </c:pt>
                      <c:pt idx="4132">
                        <c:v>44223</c:v>
                      </c:pt>
                      <c:pt idx="4133">
                        <c:v>44224</c:v>
                      </c:pt>
                      <c:pt idx="4134">
                        <c:v>44225</c:v>
                      </c:pt>
                      <c:pt idx="4135">
                        <c:v>44226</c:v>
                      </c:pt>
                      <c:pt idx="4136">
                        <c:v>44227</c:v>
                      </c:pt>
                      <c:pt idx="4137">
                        <c:v>44228</c:v>
                      </c:pt>
                      <c:pt idx="4138">
                        <c:v>44229</c:v>
                      </c:pt>
                      <c:pt idx="4139">
                        <c:v>44230</c:v>
                      </c:pt>
                      <c:pt idx="4140">
                        <c:v>44231</c:v>
                      </c:pt>
                      <c:pt idx="4141">
                        <c:v>44232</c:v>
                      </c:pt>
                      <c:pt idx="4142">
                        <c:v>44233</c:v>
                      </c:pt>
                      <c:pt idx="4143">
                        <c:v>44234</c:v>
                      </c:pt>
                      <c:pt idx="4144">
                        <c:v>44235</c:v>
                      </c:pt>
                      <c:pt idx="4145">
                        <c:v>44236</c:v>
                      </c:pt>
                      <c:pt idx="4146">
                        <c:v>44237</c:v>
                      </c:pt>
                      <c:pt idx="4147">
                        <c:v>44238</c:v>
                      </c:pt>
                      <c:pt idx="4148">
                        <c:v>44239</c:v>
                      </c:pt>
                      <c:pt idx="4149">
                        <c:v>44240</c:v>
                      </c:pt>
                      <c:pt idx="4150">
                        <c:v>44241</c:v>
                      </c:pt>
                      <c:pt idx="4151">
                        <c:v>44242</c:v>
                      </c:pt>
                      <c:pt idx="4152">
                        <c:v>44243</c:v>
                      </c:pt>
                      <c:pt idx="4153">
                        <c:v>44244</c:v>
                      </c:pt>
                      <c:pt idx="4154">
                        <c:v>44245</c:v>
                      </c:pt>
                      <c:pt idx="4155">
                        <c:v>44246</c:v>
                      </c:pt>
                      <c:pt idx="4156">
                        <c:v>44247</c:v>
                      </c:pt>
                      <c:pt idx="4157">
                        <c:v>44248</c:v>
                      </c:pt>
                      <c:pt idx="4158">
                        <c:v>44249</c:v>
                      </c:pt>
                      <c:pt idx="4159">
                        <c:v>44250</c:v>
                      </c:pt>
                      <c:pt idx="4160">
                        <c:v>44251</c:v>
                      </c:pt>
                      <c:pt idx="4161">
                        <c:v>44252</c:v>
                      </c:pt>
                      <c:pt idx="4162">
                        <c:v>44253</c:v>
                      </c:pt>
                      <c:pt idx="4163">
                        <c:v>44254</c:v>
                      </c:pt>
                      <c:pt idx="4164">
                        <c:v>44255</c:v>
                      </c:pt>
                      <c:pt idx="4165">
                        <c:v>44256</c:v>
                      </c:pt>
                      <c:pt idx="4166">
                        <c:v>44257</c:v>
                      </c:pt>
                      <c:pt idx="4167">
                        <c:v>44258</c:v>
                      </c:pt>
                      <c:pt idx="4168">
                        <c:v>44259</c:v>
                      </c:pt>
                      <c:pt idx="4169">
                        <c:v>44260</c:v>
                      </c:pt>
                      <c:pt idx="4170">
                        <c:v>44261</c:v>
                      </c:pt>
                      <c:pt idx="4171">
                        <c:v>44262</c:v>
                      </c:pt>
                      <c:pt idx="4172">
                        <c:v>44263</c:v>
                      </c:pt>
                      <c:pt idx="4173">
                        <c:v>44264</c:v>
                      </c:pt>
                      <c:pt idx="4174">
                        <c:v>44265</c:v>
                      </c:pt>
                      <c:pt idx="4175">
                        <c:v>44266</c:v>
                      </c:pt>
                      <c:pt idx="4176">
                        <c:v>44267</c:v>
                      </c:pt>
                      <c:pt idx="4177">
                        <c:v>44268</c:v>
                      </c:pt>
                      <c:pt idx="4178">
                        <c:v>44269</c:v>
                      </c:pt>
                      <c:pt idx="4179">
                        <c:v>44270</c:v>
                      </c:pt>
                      <c:pt idx="4180">
                        <c:v>44271</c:v>
                      </c:pt>
                      <c:pt idx="4181">
                        <c:v>44272</c:v>
                      </c:pt>
                      <c:pt idx="4182">
                        <c:v>44273</c:v>
                      </c:pt>
                      <c:pt idx="4183">
                        <c:v>44274</c:v>
                      </c:pt>
                      <c:pt idx="4184">
                        <c:v>44275</c:v>
                      </c:pt>
                      <c:pt idx="4185">
                        <c:v>44276</c:v>
                      </c:pt>
                      <c:pt idx="4186">
                        <c:v>44277</c:v>
                      </c:pt>
                      <c:pt idx="4187">
                        <c:v>44278</c:v>
                      </c:pt>
                      <c:pt idx="4188">
                        <c:v>44279</c:v>
                      </c:pt>
                      <c:pt idx="4189">
                        <c:v>44280</c:v>
                      </c:pt>
                      <c:pt idx="4190">
                        <c:v>44281</c:v>
                      </c:pt>
                      <c:pt idx="4191">
                        <c:v>44282</c:v>
                      </c:pt>
                      <c:pt idx="4192">
                        <c:v>44283</c:v>
                      </c:pt>
                      <c:pt idx="4193">
                        <c:v>44284</c:v>
                      </c:pt>
                      <c:pt idx="4194">
                        <c:v>44285</c:v>
                      </c:pt>
                      <c:pt idx="4195">
                        <c:v>44286</c:v>
                      </c:pt>
                      <c:pt idx="4196">
                        <c:v>44287</c:v>
                      </c:pt>
                      <c:pt idx="4197">
                        <c:v>44288</c:v>
                      </c:pt>
                      <c:pt idx="4198">
                        <c:v>44289</c:v>
                      </c:pt>
                      <c:pt idx="4199">
                        <c:v>44290</c:v>
                      </c:pt>
                      <c:pt idx="4200">
                        <c:v>44291</c:v>
                      </c:pt>
                      <c:pt idx="4201">
                        <c:v>44292</c:v>
                      </c:pt>
                      <c:pt idx="4202">
                        <c:v>44293</c:v>
                      </c:pt>
                      <c:pt idx="4203">
                        <c:v>44294</c:v>
                      </c:pt>
                      <c:pt idx="4204">
                        <c:v>44295</c:v>
                      </c:pt>
                      <c:pt idx="4205">
                        <c:v>44296</c:v>
                      </c:pt>
                      <c:pt idx="4206">
                        <c:v>44297</c:v>
                      </c:pt>
                      <c:pt idx="4207">
                        <c:v>44298</c:v>
                      </c:pt>
                      <c:pt idx="4208">
                        <c:v>44299</c:v>
                      </c:pt>
                      <c:pt idx="4209">
                        <c:v>44300</c:v>
                      </c:pt>
                      <c:pt idx="4210">
                        <c:v>44301</c:v>
                      </c:pt>
                      <c:pt idx="4211">
                        <c:v>44302</c:v>
                      </c:pt>
                      <c:pt idx="4212">
                        <c:v>44303</c:v>
                      </c:pt>
                      <c:pt idx="4213">
                        <c:v>44304</c:v>
                      </c:pt>
                      <c:pt idx="4214">
                        <c:v>44305</c:v>
                      </c:pt>
                      <c:pt idx="4215">
                        <c:v>44306</c:v>
                      </c:pt>
                      <c:pt idx="4216">
                        <c:v>44307</c:v>
                      </c:pt>
                      <c:pt idx="4217">
                        <c:v>44308</c:v>
                      </c:pt>
                      <c:pt idx="4218">
                        <c:v>44309</c:v>
                      </c:pt>
                      <c:pt idx="4219">
                        <c:v>44310</c:v>
                      </c:pt>
                      <c:pt idx="4220">
                        <c:v>44311</c:v>
                      </c:pt>
                      <c:pt idx="4221">
                        <c:v>44312</c:v>
                      </c:pt>
                      <c:pt idx="4222">
                        <c:v>44313</c:v>
                      </c:pt>
                      <c:pt idx="4223">
                        <c:v>44314</c:v>
                      </c:pt>
                      <c:pt idx="4224">
                        <c:v>44315</c:v>
                      </c:pt>
                      <c:pt idx="4225">
                        <c:v>44316</c:v>
                      </c:pt>
                      <c:pt idx="4226">
                        <c:v>44317</c:v>
                      </c:pt>
                      <c:pt idx="4227">
                        <c:v>44318</c:v>
                      </c:pt>
                      <c:pt idx="4228">
                        <c:v>44319</c:v>
                      </c:pt>
                      <c:pt idx="4229">
                        <c:v>44320</c:v>
                      </c:pt>
                      <c:pt idx="4230">
                        <c:v>44321</c:v>
                      </c:pt>
                      <c:pt idx="4231">
                        <c:v>44322</c:v>
                      </c:pt>
                      <c:pt idx="4232">
                        <c:v>44323</c:v>
                      </c:pt>
                      <c:pt idx="4233">
                        <c:v>44324</c:v>
                      </c:pt>
                      <c:pt idx="4234">
                        <c:v>44325</c:v>
                      </c:pt>
                      <c:pt idx="4235">
                        <c:v>44326</c:v>
                      </c:pt>
                      <c:pt idx="4236">
                        <c:v>44327</c:v>
                      </c:pt>
                      <c:pt idx="4237">
                        <c:v>44328</c:v>
                      </c:pt>
                      <c:pt idx="4238">
                        <c:v>44329</c:v>
                      </c:pt>
                      <c:pt idx="4239">
                        <c:v>44330</c:v>
                      </c:pt>
                      <c:pt idx="4240">
                        <c:v>44331</c:v>
                      </c:pt>
                      <c:pt idx="4241">
                        <c:v>44332</c:v>
                      </c:pt>
                      <c:pt idx="4242">
                        <c:v>44333</c:v>
                      </c:pt>
                      <c:pt idx="4243">
                        <c:v>44334</c:v>
                      </c:pt>
                      <c:pt idx="4244">
                        <c:v>44335</c:v>
                      </c:pt>
                      <c:pt idx="4245">
                        <c:v>44336</c:v>
                      </c:pt>
                      <c:pt idx="4246">
                        <c:v>44337</c:v>
                      </c:pt>
                      <c:pt idx="4247">
                        <c:v>44338</c:v>
                      </c:pt>
                      <c:pt idx="4248">
                        <c:v>44339</c:v>
                      </c:pt>
                      <c:pt idx="4249">
                        <c:v>44340</c:v>
                      </c:pt>
                      <c:pt idx="4250">
                        <c:v>44341</c:v>
                      </c:pt>
                      <c:pt idx="4251">
                        <c:v>44342</c:v>
                      </c:pt>
                      <c:pt idx="4252">
                        <c:v>44343</c:v>
                      </c:pt>
                      <c:pt idx="4253">
                        <c:v>44344</c:v>
                      </c:pt>
                      <c:pt idx="4254">
                        <c:v>44345</c:v>
                      </c:pt>
                      <c:pt idx="4255">
                        <c:v>44346</c:v>
                      </c:pt>
                      <c:pt idx="4256">
                        <c:v>44347</c:v>
                      </c:pt>
                      <c:pt idx="4257">
                        <c:v>44348</c:v>
                      </c:pt>
                      <c:pt idx="4258">
                        <c:v>44349</c:v>
                      </c:pt>
                      <c:pt idx="4259">
                        <c:v>44350</c:v>
                      </c:pt>
                      <c:pt idx="4260">
                        <c:v>44351</c:v>
                      </c:pt>
                      <c:pt idx="4261">
                        <c:v>44352</c:v>
                      </c:pt>
                      <c:pt idx="4262">
                        <c:v>44353</c:v>
                      </c:pt>
                      <c:pt idx="4263">
                        <c:v>44354</c:v>
                      </c:pt>
                      <c:pt idx="4264">
                        <c:v>44355</c:v>
                      </c:pt>
                      <c:pt idx="4265">
                        <c:v>44356</c:v>
                      </c:pt>
                      <c:pt idx="4266">
                        <c:v>44357</c:v>
                      </c:pt>
                      <c:pt idx="4267">
                        <c:v>44358</c:v>
                      </c:pt>
                      <c:pt idx="4268">
                        <c:v>44359</c:v>
                      </c:pt>
                      <c:pt idx="4269">
                        <c:v>44360</c:v>
                      </c:pt>
                      <c:pt idx="4270">
                        <c:v>44361</c:v>
                      </c:pt>
                      <c:pt idx="4271">
                        <c:v>44362</c:v>
                      </c:pt>
                      <c:pt idx="4272">
                        <c:v>44363</c:v>
                      </c:pt>
                      <c:pt idx="4273">
                        <c:v>44364</c:v>
                      </c:pt>
                      <c:pt idx="4274">
                        <c:v>44365</c:v>
                      </c:pt>
                      <c:pt idx="4275">
                        <c:v>44366</c:v>
                      </c:pt>
                      <c:pt idx="4276">
                        <c:v>44367</c:v>
                      </c:pt>
                      <c:pt idx="4277">
                        <c:v>44368</c:v>
                      </c:pt>
                      <c:pt idx="4278">
                        <c:v>44369</c:v>
                      </c:pt>
                      <c:pt idx="4279">
                        <c:v>44370</c:v>
                      </c:pt>
                      <c:pt idx="4280">
                        <c:v>44371</c:v>
                      </c:pt>
                      <c:pt idx="4281">
                        <c:v>44372</c:v>
                      </c:pt>
                      <c:pt idx="4282">
                        <c:v>44373</c:v>
                      </c:pt>
                      <c:pt idx="4283">
                        <c:v>44374</c:v>
                      </c:pt>
                      <c:pt idx="4284">
                        <c:v>44375</c:v>
                      </c:pt>
                      <c:pt idx="4285">
                        <c:v>44376</c:v>
                      </c:pt>
                      <c:pt idx="4286">
                        <c:v>44377</c:v>
                      </c:pt>
                      <c:pt idx="4287">
                        <c:v>44378</c:v>
                      </c:pt>
                      <c:pt idx="4288">
                        <c:v>44379</c:v>
                      </c:pt>
                      <c:pt idx="4289">
                        <c:v>44380</c:v>
                      </c:pt>
                      <c:pt idx="4290">
                        <c:v>44381</c:v>
                      </c:pt>
                      <c:pt idx="4291">
                        <c:v>44382</c:v>
                      </c:pt>
                      <c:pt idx="4292">
                        <c:v>44383</c:v>
                      </c:pt>
                      <c:pt idx="4293">
                        <c:v>44384</c:v>
                      </c:pt>
                      <c:pt idx="4294">
                        <c:v>44385</c:v>
                      </c:pt>
                      <c:pt idx="4295">
                        <c:v>44386</c:v>
                      </c:pt>
                      <c:pt idx="4296">
                        <c:v>44387</c:v>
                      </c:pt>
                      <c:pt idx="4297">
                        <c:v>44388</c:v>
                      </c:pt>
                      <c:pt idx="4298">
                        <c:v>44389</c:v>
                      </c:pt>
                      <c:pt idx="4299">
                        <c:v>44390</c:v>
                      </c:pt>
                      <c:pt idx="4300">
                        <c:v>44391</c:v>
                      </c:pt>
                      <c:pt idx="4301">
                        <c:v>44392</c:v>
                      </c:pt>
                      <c:pt idx="4302">
                        <c:v>44393</c:v>
                      </c:pt>
                      <c:pt idx="4303">
                        <c:v>44394</c:v>
                      </c:pt>
                      <c:pt idx="4304">
                        <c:v>44395</c:v>
                      </c:pt>
                      <c:pt idx="4305">
                        <c:v>44396</c:v>
                      </c:pt>
                      <c:pt idx="4306">
                        <c:v>44397</c:v>
                      </c:pt>
                      <c:pt idx="4307">
                        <c:v>44398</c:v>
                      </c:pt>
                      <c:pt idx="4308">
                        <c:v>44399</c:v>
                      </c:pt>
                      <c:pt idx="4309">
                        <c:v>44400</c:v>
                      </c:pt>
                      <c:pt idx="4310">
                        <c:v>44401</c:v>
                      </c:pt>
                      <c:pt idx="4311">
                        <c:v>44402</c:v>
                      </c:pt>
                      <c:pt idx="4312">
                        <c:v>44403</c:v>
                      </c:pt>
                      <c:pt idx="4313">
                        <c:v>44404</c:v>
                      </c:pt>
                      <c:pt idx="4314">
                        <c:v>44405</c:v>
                      </c:pt>
                      <c:pt idx="4315">
                        <c:v>44406</c:v>
                      </c:pt>
                      <c:pt idx="4316">
                        <c:v>44407</c:v>
                      </c:pt>
                      <c:pt idx="4317">
                        <c:v>44408</c:v>
                      </c:pt>
                      <c:pt idx="4318">
                        <c:v>44409</c:v>
                      </c:pt>
                      <c:pt idx="4319">
                        <c:v>44410</c:v>
                      </c:pt>
                      <c:pt idx="4320">
                        <c:v>44411</c:v>
                      </c:pt>
                      <c:pt idx="4321">
                        <c:v>44412</c:v>
                      </c:pt>
                      <c:pt idx="4322">
                        <c:v>44413</c:v>
                      </c:pt>
                      <c:pt idx="4323">
                        <c:v>44414</c:v>
                      </c:pt>
                      <c:pt idx="4324">
                        <c:v>44415</c:v>
                      </c:pt>
                      <c:pt idx="4325">
                        <c:v>44416</c:v>
                      </c:pt>
                      <c:pt idx="4326">
                        <c:v>44417</c:v>
                      </c:pt>
                      <c:pt idx="4327">
                        <c:v>44418</c:v>
                      </c:pt>
                      <c:pt idx="4328">
                        <c:v>44419</c:v>
                      </c:pt>
                      <c:pt idx="4329">
                        <c:v>44420</c:v>
                      </c:pt>
                      <c:pt idx="4330">
                        <c:v>44421</c:v>
                      </c:pt>
                      <c:pt idx="4331">
                        <c:v>44422</c:v>
                      </c:pt>
                      <c:pt idx="4332">
                        <c:v>44423</c:v>
                      </c:pt>
                      <c:pt idx="4333">
                        <c:v>44424</c:v>
                      </c:pt>
                      <c:pt idx="4334">
                        <c:v>44425</c:v>
                      </c:pt>
                      <c:pt idx="4335">
                        <c:v>44426</c:v>
                      </c:pt>
                      <c:pt idx="4336">
                        <c:v>44427</c:v>
                      </c:pt>
                      <c:pt idx="4337">
                        <c:v>44428</c:v>
                      </c:pt>
                      <c:pt idx="4338">
                        <c:v>44429</c:v>
                      </c:pt>
                      <c:pt idx="4339">
                        <c:v>44430</c:v>
                      </c:pt>
                      <c:pt idx="4340">
                        <c:v>44431</c:v>
                      </c:pt>
                      <c:pt idx="4341">
                        <c:v>44432</c:v>
                      </c:pt>
                      <c:pt idx="4342">
                        <c:v>44433</c:v>
                      </c:pt>
                      <c:pt idx="4343">
                        <c:v>44434</c:v>
                      </c:pt>
                      <c:pt idx="4344">
                        <c:v>44435</c:v>
                      </c:pt>
                      <c:pt idx="4345">
                        <c:v>44436</c:v>
                      </c:pt>
                      <c:pt idx="4346">
                        <c:v>44437</c:v>
                      </c:pt>
                      <c:pt idx="4347">
                        <c:v>44438</c:v>
                      </c:pt>
                      <c:pt idx="4348">
                        <c:v>44439</c:v>
                      </c:pt>
                      <c:pt idx="4349">
                        <c:v>44440</c:v>
                      </c:pt>
                      <c:pt idx="4350">
                        <c:v>44441</c:v>
                      </c:pt>
                      <c:pt idx="4351">
                        <c:v>44442</c:v>
                      </c:pt>
                      <c:pt idx="4352">
                        <c:v>44443</c:v>
                      </c:pt>
                      <c:pt idx="4353">
                        <c:v>44444</c:v>
                      </c:pt>
                      <c:pt idx="4354">
                        <c:v>44445</c:v>
                      </c:pt>
                      <c:pt idx="4355">
                        <c:v>44446</c:v>
                      </c:pt>
                      <c:pt idx="4356">
                        <c:v>44447</c:v>
                      </c:pt>
                      <c:pt idx="4357">
                        <c:v>44448</c:v>
                      </c:pt>
                      <c:pt idx="4358">
                        <c:v>44449</c:v>
                      </c:pt>
                      <c:pt idx="4359">
                        <c:v>44450</c:v>
                      </c:pt>
                      <c:pt idx="4360">
                        <c:v>44451</c:v>
                      </c:pt>
                      <c:pt idx="4361">
                        <c:v>44452</c:v>
                      </c:pt>
                      <c:pt idx="4362">
                        <c:v>44453</c:v>
                      </c:pt>
                      <c:pt idx="4363">
                        <c:v>44454</c:v>
                      </c:pt>
                      <c:pt idx="4364">
                        <c:v>44455</c:v>
                      </c:pt>
                      <c:pt idx="4365">
                        <c:v>44456</c:v>
                      </c:pt>
                      <c:pt idx="4366">
                        <c:v>44457</c:v>
                      </c:pt>
                      <c:pt idx="4367">
                        <c:v>44458</c:v>
                      </c:pt>
                      <c:pt idx="4368">
                        <c:v>44459</c:v>
                      </c:pt>
                      <c:pt idx="4369">
                        <c:v>44460</c:v>
                      </c:pt>
                      <c:pt idx="4370">
                        <c:v>44461</c:v>
                      </c:pt>
                      <c:pt idx="4371">
                        <c:v>44462</c:v>
                      </c:pt>
                      <c:pt idx="4372">
                        <c:v>44463</c:v>
                      </c:pt>
                      <c:pt idx="4373">
                        <c:v>44464</c:v>
                      </c:pt>
                      <c:pt idx="4374">
                        <c:v>44465</c:v>
                      </c:pt>
                      <c:pt idx="4375">
                        <c:v>44466</c:v>
                      </c:pt>
                      <c:pt idx="4376">
                        <c:v>44467</c:v>
                      </c:pt>
                      <c:pt idx="4377">
                        <c:v>44468</c:v>
                      </c:pt>
                      <c:pt idx="4378">
                        <c:v>44469</c:v>
                      </c:pt>
                      <c:pt idx="4379">
                        <c:v>44470</c:v>
                      </c:pt>
                      <c:pt idx="4380">
                        <c:v>44471</c:v>
                      </c:pt>
                      <c:pt idx="4381">
                        <c:v>44472</c:v>
                      </c:pt>
                      <c:pt idx="4382">
                        <c:v>44473</c:v>
                      </c:pt>
                      <c:pt idx="4383">
                        <c:v>44474</c:v>
                      </c:pt>
                      <c:pt idx="4384">
                        <c:v>44475</c:v>
                      </c:pt>
                      <c:pt idx="4385">
                        <c:v>44476</c:v>
                      </c:pt>
                      <c:pt idx="4386">
                        <c:v>44477</c:v>
                      </c:pt>
                      <c:pt idx="4387">
                        <c:v>44478</c:v>
                      </c:pt>
                      <c:pt idx="4388">
                        <c:v>44479</c:v>
                      </c:pt>
                      <c:pt idx="4389">
                        <c:v>44480</c:v>
                      </c:pt>
                      <c:pt idx="4390">
                        <c:v>44481</c:v>
                      </c:pt>
                      <c:pt idx="4391">
                        <c:v>44482</c:v>
                      </c:pt>
                      <c:pt idx="4392">
                        <c:v>44483</c:v>
                      </c:pt>
                      <c:pt idx="4393">
                        <c:v>44484</c:v>
                      </c:pt>
                      <c:pt idx="4394">
                        <c:v>44485</c:v>
                      </c:pt>
                      <c:pt idx="4395">
                        <c:v>44486</c:v>
                      </c:pt>
                      <c:pt idx="4396">
                        <c:v>44487</c:v>
                      </c:pt>
                      <c:pt idx="4397">
                        <c:v>44488</c:v>
                      </c:pt>
                      <c:pt idx="4398">
                        <c:v>44489</c:v>
                      </c:pt>
                      <c:pt idx="4399">
                        <c:v>44490</c:v>
                      </c:pt>
                      <c:pt idx="4400">
                        <c:v>44491</c:v>
                      </c:pt>
                      <c:pt idx="4401">
                        <c:v>44492</c:v>
                      </c:pt>
                      <c:pt idx="4402">
                        <c:v>44493</c:v>
                      </c:pt>
                      <c:pt idx="4403">
                        <c:v>44494</c:v>
                      </c:pt>
                      <c:pt idx="4404">
                        <c:v>44495</c:v>
                      </c:pt>
                      <c:pt idx="4405">
                        <c:v>44496</c:v>
                      </c:pt>
                      <c:pt idx="4406">
                        <c:v>44497</c:v>
                      </c:pt>
                      <c:pt idx="4407">
                        <c:v>44498</c:v>
                      </c:pt>
                      <c:pt idx="4408">
                        <c:v>44499</c:v>
                      </c:pt>
                      <c:pt idx="4409">
                        <c:v>44500</c:v>
                      </c:pt>
                      <c:pt idx="4410">
                        <c:v>44501</c:v>
                      </c:pt>
                      <c:pt idx="4411">
                        <c:v>44502</c:v>
                      </c:pt>
                      <c:pt idx="4412">
                        <c:v>44503</c:v>
                      </c:pt>
                      <c:pt idx="4413">
                        <c:v>44504</c:v>
                      </c:pt>
                      <c:pt idx="4414">
                        <c:v>44505</c:v>
                      </c:pt>
                      <c:pt idx="4415">
                        <c:v>44506</c:v>
                      </c:pt>
                      <c:pt idx="4416">
                        <c:v>44507</c:v>
                      </c:pt>
                      <c:pt idx="4417">
                        <c:v>44508</c:v>
                      </c:pt>
                      <c:pt idx="4418">
                        <c:v>44509</c:v>
                      </c:pt>
                      <c:pt idx="4419">
                        <c:v>44510</c:v>
                      </c:pt>
                      <c:pt idx="4420">
                        <c:v>44511</c:v>
                      </c:pt>
                      <c:pt idx="4421">
                        <c:v>44512</c:v>
                      </c:pt>
                      <c:pt idx="4422">
                        <c:v>44513</c:v>
                      </c:pt>
                      <c:pt idx="4423">
                        <c:v>44514</c:v>
                      </c:pt>
                      <c:pt idx="4424">
                        <c:v>44515</c:v>
                      </c:pt>
                      <c:pt idx="4425">
                        <c:v>44516</c:v>
                      </c:pt>
                      <c:pt idx="4426">
                        <c:v>44517</c:v>
                      </c:pt>
                      <c:pt idx="4427">
                        <c:v>44518</c:v>
                      </c:pt>
                      <c:pt idx="4428">
                        <c:v>44519</c:v>
                      </c:pt>
                      <c:pt idx="4429">
                        <c:v>44520</c:v>
                      </c:pt>
                      <c:pt idx="4430">
                        <c:v>44521</c:v>
                      </c:pt>
                      <c:pt idx="4431">
                        <c:v>44522</c:v>
                      </c:pt>
                      <c:pt idx="4432">
                        <c:v>44523</c:v>
                      </c:pt>
                      <c:pt idx="4433">
                        <c:v>44524</c:v>
                      </c:pt>
                      <c:pt idx="4434">
                        <c:v>44525</c:v>
                      </c:pt>
                      <c:pt idx="4435">
                        <c:v>44526</c:v>
                      </c:pt>
                      <c:pt idx="4436">
                        <c:v>44527</c:v>
                      </c:pt>
                      <c:pt idx="4437">
                        <c:v>44528</c:v>
                      </c:pt>
                      <c:pt idx="4438">
                        <c:v>44529</c:v>
                      </c:pt>
                      <c:pt idx="4439">
                        <c:v>44530</c:v>
                      </c:pt>
                      <c:pt idx="4440">
                        <c:v>44531</c:v>
                      </c:pt>
                      <c:pt idx="4441">
                        <c:v>44532</c:v>
                      </c:pt>
                      <c:pt idx="4442">
                        <c:v>44533</c:v>
                      </c:pt>
                      <c:pt idx="4443">
                        <c:v>44534</c:v>
                      </c:pt>
                      <c:pt idx="4444">
                        <c:v>44535</c:v>
                      </c:pt>
                      <c:pt idx="4445">
                        <c:v>44536</c:v>
                      </c:pt>
                      <c:pt idx="4446">
                        <c:v>44537</c:v>
                      </c:pt>
                      <c:pt idx="4447">
                        <c:v>44538</c:v>
                      </c:pt>
                      <c:pt idx="4448">
                        <c:v>44539</c:v>
                      </c:pt>
                      <c:pt idx="4449">
                        <c:v>44540</c:v>
                      </c:pt>
                      <c:pt idx="4450">
                        <c:v>44541</c:v>
                      </c:pt>
                      <c:pt idx="4451">
                        <c:v>44542</c:v>
                      </c:pt>
                      <c:pt idx="4452">
                        <c:v>44543</c:v>
                      </c:pt>
                      <c:pt idx="4453">
                        <c:v>44544</c:v>
                      </c:pt>
                      <c:pt idx="4454">
                        <c:v>44545</c:v>
                      </c:pt>
                      <c:pt idx="4455">
                        <c:v>44546</c:v>
                      </c:pt>
                      <c:pt idx="4456">
                        <c:v>44547</c:v>
                      </c:pt>
                      <c:pt idx="4457">
                        <c:v>44548</c:v>
                      </c:pt>
                      <c:pt idx="4458">
                        <c:v>44549</c:v>
                      </c:pt>
                      <c:pt idx="4459">
                        <c:v>44550</c:v>
                      </c:pt>
                      <c:pt idx="4460">
                        <c:v>44551</c:v>
                      </c:pt>
                      <c:pt idx="4461">
                        <c:v>44552</c:v>
                      </c:pt>
                      <c:pt idx="4462">
                        <c:v>44553</c:v>
                      </c:pt>
                      <c:pt idx="4463">
                        <c:v>44554</c:v>
                      </c:pt>
                      <c:pt idx="4464">
                        <c:v>44555</c:v>
                      </c:pt>
                      <c:pt idx="4465">
                        <c:v>44556</c:v>
                      </c:pt>
                      <c:pt idx="4466">
                        <c:v>44557</c:v>
                      </c:pt>
                      <c:pt idx="4467">
                        <c:v>44558</c:v>
                      </c:pt>
                      <c:pt idx="4468">
                        <c:v>44559</c:v>
                      </c:pt>
                      <c:pt idx="4469">
                        <c:v>44560</c:v>
                      </c:pt>
                      <c:pt idx="4470">
                        <c:v>44561</c:v>
                      </c:pt>
                      <c:pt idx="4471">
                        <c:v>44562</c:v>
                      </c:pt>
                      <c:pt idx="4472">
                        <c:v>44563</c:v>
                      </c:pt>
                      <c:pt idx="4473">
                        <c:v>44564</c:v>
                      </c:pt>
                      <c:pt idx="4474">
                        <c:v>44565</c:v>
                      </c:pt>
                      <c:pt idx="4475">
                        <c:v>44566</c:v>
                      </c:pt>
                      <c:pt idx="4476">
                        <c:v>44567</c:v>
                      </c:pt>
                      <c:pt idx="4477">
                        <c:v>44568</c:v>
                      </c:pt>
                      <c:pt idx="4478">
                        <c:v>44569</c:v>
                      </c:pt>
                      <c:pt idx="4479">
                        <c:v>44570</c:v>
                      </c:pt>
                      <c:pt idx="4480">
                        <c:v>44571</c:v>
                      </c:pt>
                      <c:pt idx="4481">
                        <c:v>44572</c:v>
                      </c:pt>
                      <c:pt idx="4482">
                        <c:v>44573</c:v>
                      </c:pt>
                      <c:pt idx="4483">
                        <c:v>44574</c:v>
                      </c:pt>
                      <c:pt idx="4484">
                        <c:v>44575</c:v>
                      </c:pt>
                      <c:pt idx="4485">
                        <c:v>44576</c:v>
                      </c:pt>
                      <c:pt idx="4486">
                        <c:v>44577</c:v>
                      </c:pt>
                      <c:pt idx="4487">
                        <c:v>44578</c:v>
                      </c:pt>
                      <c:pt idx="4488">
                        <c:v>44579</c:v>
                      </c:pt>
                      <c:pt idx="4489">
                        <c:v>44580</c:v>
                      </c:pt>
                      <c:pt idx="4490">
                        <c:v>44581</c:v>
                      </c:pt>
                      <c:pt idx="4491">
                        <c:v>44582</c:v>
                      </c:pt>
                      <c:pt idx="4492">
                        <c:v>44583</c:v>
                      </c:pt>
                      <c:pt idx="4493">
                        <c:v>44584</c:v>
                      </c:pt>
                      <c:pt idx="4494">
                        <c:v>44585</c:v>
                      </c:pt>
                      <c:pt idx="4495">
                        <c:v>44586</c:v>
                      </c:pt>
                      <c:pt idx="4496">
                        <c:v>44587</c:v>
                      </c:pt>
                      <c:pt idx="4497">
                        <c:v>44588</c:v>
                      </c:pt>
                      <c:pt idx="4498">
                        <c:v>44589</c:v>
                      </c:pt>
                      <c:pt idx="4499">
                        <c:v>44590</c:v>
                      </c:pt>
                      <c:pt idx="4500">
                        <c:v>44591</c:v>
                      </c:pt>
                      <c:pt idx="4501">
                        <c:v>44592</c:v>
                      </c:pt>
                      <c:pt idx="4502">
                        <c:v>44593</c:v>
                      </c:pt>
                      <c:pt idx="4503">
                        <c:v>44594</c:v>
                      </c:pt>
                      <c:pt idx="4504">
                        <c:v>44595</c:v>
                      </c:pt>
                      <c:pt idx="4505">
                        <c:v>44596</c:v>
                      </c:pt>
                      <c:pt idx="4506">
                        <c:v>44597</c:v>
                      </c:pt>
                      <c:pt idx="4507">
                        <c:v>44598</c:v>
                      </c:pt>
                      <c:pt idx="4508">
                        <c:v>44599</c:v>
                      </c:pt>
                      <c:pt idx="4509">
                        <c:v>44600</c:v>
                      </c:pt>
                      <c:pt idx="4510">
                        <c:v>44601</c:v>
                      </c:pt>
                      <c:pt idx="4511">
                        <c:v>44602</c:v>
                      </c:pt>
                      <c:pt idx="4512">
                        <c:v>44603</c:v>
                      </c:pt>
                      <c:pt idx="4513">
                        <c:v>44604</c:v>
                      </c:pt>
                      <c:pt idx="4514">
                        <c:v>44605</c:v>
                      </c:pt>
                      <c:pt idx="4515">
                        <c:v>44606</c:v>
                      </c:pt>
                      <c:pt idx="4516">
                        <c:v>44607</c:v>
                      </c:pt>
                      <c:pt idx="4517">
                        <c:v>44608</c:v>
                      </c:pt>
                      <c:pt idx="4518">
                        <c:v>44609</c:v>
                      </c:pt>
                      <c:pt idx="4519">
                        <c:v>44610</c:v>
                      </c:pt>
                      <c:pt idx="4520">
                        <c:v>44611</c:v>
                      </c:pt>
                      <c:pt idx="4521">
                        <c:v>44612</c:v>
                      </c:pt>
                      <c:pt idx="4522">
                        <c:v>44613</c:v>
                      </c:pt>
                      <c:pt idx="4523">
                        <c:v>44614</c:v>
                      </c:pt>
                      <c:pt idx="4524">
                        <c:v>44615</c:v>
                      </c:pt>
                      <c:pt idx="4525">
                        <c:v>44616</c:v>
                      </c:pt>
                      <c:pt idx="4526">
                        <c:v>44617</c:v>
                      </c:pt>
                      <c:pt idx="4527">
                        <c:v>44618</c:v>
                      </c:pt>
                      <c:pt idx="4528">
                        <c:v>44619</c:v>
                      </c:pt>
                      <c:pt idx="4529">
                        <c:v>44620</c:v>
                      </c:pt>
                      <c:pt idx="4530">
                        <c:v>44621</c:v>
                      </c:pt>
                      <c:pt idx="4531">
                        <c:v>44622</c:v>
                      </c:pt>
                      <c:pt idx="4532">
                        <c:v>44623</c:v>
                      </c:pt>
                      <c:pt idx="4533">
                        <c:v>44624</c:v>
                      </c:pt>
                      <c:pt idx="4534">
                        <c:v>44625</c:v>
                      </c:pt>
                      <c:pt idx="4535">
                        <c:v>44626</c:v>
                      </c:pt>
                      <c:pt idx="4536">
                        <c:v>44627</c:v>
                      </c:pt>
                      <c:pt idx="4537">
                        <c:v>44628</c:v>
                      </c:pt>
                      <c:pt idx="4538">
                        <c:v>44629</c:v>
                      </c:pt>
                      <c:pt idx="4539">
                        <c:v>44630</c:v>
                      </c:pt>
                      <c:pt idx="4540">
                        <c:v>44631</c:v>
                      </c:pt>
                      <c:pt idx="4541">
                        <c:v>44632</c:v>
                      </c:pt>
                      <c:pt idx="4542">
                        <c:v>44633</c:v>
                      </c:pt>
                      <c:pt idx="4543">
                        <c:v>44634</c:v>
                      </c:pt>
                      <c:pt idx="4544">
                        <c:v>44635</c:v>
                      </c:pt>
                      <c:pt idx="4545">
                        <c:v>44636</c:v>
                      </c:pt>
                      <c:pt idx="4546">
                        <c:v>44637</c:v>
                      </c:pt>
                      <c:pt idx="4547">
                        <c:v>44638</c:v>
                      </c:pt>
                      <c:pt idx="4548">
                        <c:v>44639</c:v>
                      </c:pt>
                      <c:pt idx="4549">
                        <c:v>44640</c:v>
                      </c:pt>
                      <c:pt idx="4550">
                        <c:v>44641</c:v>
                      </c:pt>
                      <c:pt idx="4551">
                        <c:v>44642</c:v>
                      </c:pt>
                      <c:pt idx="4552">
                        <c:v>44643</c:v>
                      </c:pt>
                      <c:pt idx="4553">
                        <c:v>44644</c:v>
                      </c:pt>
                      <c:pt idx="4554">
                        <c:v>44645</c:v>
                      </c:pt>
                      <c:pt idx="4555">
                        <c:v>44646</c:v>
                      </c:pt>
                      <c:pt idx="4556">
                        <c:v>44647</c:v>
                      </c:pt>
                      <c:pt idx="4557">
                        <c:v>44648</c:v>
                      </c:pt>
                      <c:pt idx="4558">
                        <c:v>44649</c:v>
                      </c:pt>
                      <c:pt idx="4559">
                        <c:v>44650</c:v>
                      </c:pt>
                      <c:pt idx="4560">
                        <c:v>44651</c:v>
                      </c:pt>
                      <c:pt idx="4561">
                        <c:v>44652</c:v>
                      </c:pt>
                      <c:pt idx="4562">
                        <c:v>44653</c:v>
                      </c:pt>
                      <c:pt idx="4563">
                        <c:v>44654</c:v>
                      </c:pt>
                      <c:pt idx="4564">
                        <c:v>44655</c:v>
                      </c:pt>
                      <c:pt idx="4565">
                        <c:v>44656</c:v>
                      </c:pt>
                      <c:pt idx="4566">
                        <c:v>44657</c:v>
                      </c:pt>
                      <c:pt idx="4567">
                        <c:v>44658</c:v>
                      </c:pt>
                      <c:pt idx="4568">
                        <c:v>44659</c:v>
                      </c:pt>
                      <c:pt idx="4569">
                        <c:v>44660</c:v>
                      </c:pt>
                      <c:pt idx="4570">
                        <c:v>44661</c:v>
                      </c:pt>
                      <c:pt idx="4571">
                        <c:v>44662</c:v>
                      </c:pt>
                      <c:pt idx="4572">
                        <c:v>44663</c:v>
                      </c:pt>
                      <c:pt idx="4573">
                        <c:v>44664</c:v>
                      </c:pt>
                      <c:pt idx="4574">
                        <c:v>44665</c:v>
                      </c:pt>
                      <c:pt idx="4575">
                        <c:v>44666</c:v>
                      </c:pt>
                      <c:pt idx="4576">
                        <c:v>44667</c:v>
                      </c:pt>
                      <c:pt idx="4577">
                        <c:v>44668</c:v>
                      </c:pt>
                      <c:pt idx="4578">
                        <c:v>44669</c:v>
                      </c:pt>
                      <c:pt idx="4579">
                        <c:v>44670</c:v>
                      </c:pt>
                      <c:pt idx="4580">
                        <c:v>44671</c:v>
                      </c:pt>
                      <c:pt idx="4581">
                        <c:v>44672</c:v>
                      </c:pt>
                      <c:pt idx="4582">
                        <c:v>44673</c:v>
                      </c:pt>
                      <c:pt idx="4583">
                        <c:v>44674</c:v>
                      </c:pt>
                      <c:pt idx="4584">
                        <c:v>44675</c:v>
                      </c:pt>
                      <c:pt idx="4585">
                        <c:v>44676</c:v>
                      </c:pt>
                      <c:pt idx="4586">
                        <c:v>44677</c:v>
                      </c:pt>
                      <c:pt idx="4587">
                        <c:v>44678</c:v>
                      </c:pt>
                      <c:pt idx="4588">
                        <c:v>44679</c:v>
                      </c:pt>
                      <c:pt idx="4589">
                        <c:v>44680</c:v>
                      </c:pt>
                      <c:pt idx="4590">
                        <c:v>44681</c:v>
                      </c:pt>
                      <c:pt idx="4591">
                        <c:v>44682</c:v>
                      </c:pt>
                      <c:pt idx="4592">
                        <c:v>44683</c:v>
                      </c:pt>
                      <c:pt idx="4593">
                        <c:v>44684</c:v>
                      </c:pt>
                      <c:pt idx="4594">
                        <c:v>44685</c:v>
                      </c:pt>
                      <c:pt idx="4595">
                        <c:v>44686</c:v>
                      </c:pt>
                      <c:pt idx="4596">
                        <c:v>44687</c:v>
                      </c:pt>
                      <c:pt idx="4597">
                        <c:v>44688</c:v>
                      </c:pt>
                      <c:pt idx="4598">
                        <c:v>44689</c:v>
                      </c:pt>
                      <c:pt idx="4599">
                        <c:v>44690</c:v>
                      </c:pt>
                      <c:pt idx="4600">
                        <c:v>44691</c:v>
                      </c:pt>
                      <c:pt idx="4601">
                        <c:v>44692</c:v>
                      </c:pt>
                      <c:pt idx="4602">
                        <c:v>44693</c:v>
                      </c:pt>
                      <c:pt idx="4603">
                        <c:v>44694</c:v>
                      </c:pt>
                      <c:pt idx="4604">
                        <c:v>44695</c:v>
                      </c:pt>
                      <c:pt idx="4605">
                        <c:v>44696</c:v>
                      </c:pt>
                      <c:pt idx="4606">
                        <c:v>44697</c:v>
                      </c:pt>
                      <c:pt idx="4607">
                        <c:v>44698</c:v>
                      </c:pt>
                      <c:pt idx="4608">
                        <c:v>44699</c:v>
                      </c:pt>
                      <c:pt idx="4609">
                        <c:v>44700</c:v>
                      </c:pt>
                      <c:pt idx="4610">
                        <c:v>44701</c:v>
                      </c:pt>
                      <c:pt idx="4611">
                        <c:v>44702</c:v>
                      </c:pt>
                      <c:pt idx="4612">
                        <c:v>44703</c:v>
                      </c:pt>
                      <c:pt idx="4613">
                        <c:v>44704</c:v>
                      </c:pt>
                      <c:pt idx="4614">
                        <c:v>44705</c:v>
                      </c:pt>
                      <c:pt idx="4615">
                        <c:v>44706</c:v>
                      </c:pt>
                      <c:pt idx="4616">
                        <c:v>44707</c:v>
                      </c:pt>
                      <c:pt idx="4617">
                        <c:v>44708</c:v>
                      </c:pt>
                      <c:pt idx="4618">
                        <c:v>44709</c:v>
                      </c:pt>
                      <c:pt idx="4619">
                        <c:v>44710</c:v>
                      </c:pt>
                      <c:pt idx="4620">
                        <c:v>44711</c:v>
                      </c:pt>
                      <c:pt idx="4621">
                        <c:v>44712</c:v>
                      </c:pt>
                      <c:pt idx="4622">
                        <c:v>44713</c:v>
                      </c:pt>
                      <c:pt idx="4623">
                        <c:v>44714</c:v>
                      </c:pt>
                      <c:pt idx="4624">
                        <c:v>44715</c:v>
                      </c:pt>
                      <c:pt idx="4625">
                        <c:v>44716</c:v>
                      </c:pt>
                      <c:pt idx="4626">
                        <c:v>44717</c:v>
                      </c:pt>
                      <c:pt idx="4627">
                        <c:v>44718</c:v>
                      </c:pt>
                      <c:pt idx="4628">
                        <c:v>44719</c:v>
                      </c:pt>
                      <c:pt idx="4629">
                        <c:v>44720</c:v>
                      </c:pt>
                      <c:pt idx="4630">
                        <c:v>44721</c:v>
                      </c:pt>
                      <c:pt idx="4631">
                        <c:v>44722</c:v>
                      </c:pt>
                      <c:pt idx="4632">
                        <c:v>44723</c:v>
                      </c:pt>
                      <c:pt idx="4633">
                        <c:v>44724</c:v>
                      </c:pt>
                      <c:pt idx="4634">
                        <c:v>44725</c:v>
                      </c:pt>
                      <c:pt idx="4635">
                        <c:v>44726</c:v>
                      </c:pt>
                      <c:pt idx="4636">
                        <c:v>44727</c:v>
                      </c:pt>
                      <c:pt idx="4637">
                        <c:v>44728</c:v>
                      </c:pt>
                      <c:pt idx="4638">
                        <c:v>44729</c:v>
                      </c:pt>
                      <c:pt idx="4639">
                        <c:v>44730</c:v>
                      </c:pt>
                      <c:pt idx="4640">
                        <c:v>44731</c:v>
                      </c:pt>
                      <c:pt idx="4641">
                        <c:v>44732</c:v>
                      </c:pt>
                      <c:pt idx="4642">
                        <c:v>44733</c:v>
                      </c:pt>
                      <c:pt idx="4643">
                        <c:v>44734</c:v>
                      </c:pt>
                      <c:pt idx="4644">
                        <c:v>44735</c:v>
                      </c:pt>
                      <c:pt idx="4645">
                        <c:v>44736</c:v>
                      </c:pt>
                      <c:pt idx="4646">
                        <c:v>44737</c:v>
                      </c:pt>
                      <c:pt idx="4647">
                        <c:v>44738</c:v>
                      </c:pt>
                      <c:pt idx="4648">
                        <c:v>44739</c:v>
                      </c:pt>
                      <c:pt idx="4649">
                        <c:v>44740</c:v>
                      </c:pt>
                      <c:pt idx="4650">
                        <c:v>44741</c:v>
                      </c:pt>
                      <c:pt idx="4651">
                        <c:v>44742</c:v>
                      </c:pt>
                      <c:pt idx="4652">
                        <c:v>44743</c:v>
                      </c:pt>
                      <c:pt idx="4653">
                        <c:v>44744</c:v>
                      </c:pt>
                      <c:pt idx="4654">
                        <c:v>44745</c:v>
                      </c:pt>
                      <c:pt idx="4655">
                        <c:v>44746</c:v>
                      </c:pt>
                      <c:pt idx="4656">
                        <c:v>44747</c:v>
                      </c:pt>
                      <c:pt idx="4657">
                        <c:v>44748</c:v>
                      </c:pt>
                      <c:pt idx="4658">
                        <c:v>44749</c:v>
                      </c:pt>
                      <c:pt idx="4659">
                        <c:v>44750</c:v>
                      </c:pt>
                      <c:pt idx="4660">
                        <c:v>44751</c:v>
                      </c:pt>
                      <c:pt idx="4661">
                        <c:v>44752</c:v>
                      </c:pt>
                      <c:pt idx="4662">
                        <c:v>44753</c:v>
                      </c:pt>
                      <c:pt idx="4663">
                        <c:v>44754</c:v>
                      </c:pt>
                      <c:pt idx="4664">
                        <c:v>44755</c:v>
                      </c:pt>
                      <c:pt idx="4665">
                        <c:v>44756</c:v>
                      </c:pt>
                      <c:pt idx="4666">
                        <c:v>44757</c:v>
                      </c:pt>
                      <c:pt idx="4667">
                        <c:v>44758</c:v>
                      </c:pt>
                      <c:pt idx="4668">
                        <c:v>44759</c:v>
                      </c:pt>
                      <c:pt idx="4669">
                        <c:v>44760</c:v>
                      </c:pt>
                      <c:pt idx="4670">
                        <c:v>44761</c:v>
                      </c:pt>
                      <c:pt idx="4671">
                        <c:v>44762</c:v>
                      </c:pt>
                      <c:pt idx="4672">
                        <c:v>44763</c:v>
                      </c:pt>
                      <c:pt idx="4673">
                        <c:v>44764</c:v>
                      </c:pt>
                      <c:pt idx="4674">
                        <c:v>44765</c:v>
                      </c:pt>
                      <c:pt idx="4675">
                        <c:v>44766</c:v>
                      </c:pt>
                      <c:pt idx="4676">
                        <c:v>44767</c:v>
                      </c:pt>
                      <c:pt idx="4677">
                        <c:v>44768</c:v>
                      </c:pt>
                      <c:pt idx="4678">
                        <c:v>44769</c:v>
                      </c:pt>
                      <c:pt idx="4679">
                        <c:v>44770</c:v>
                      </c:pt>
                      <c:pt idx="4680">
                        <c:v>44771</c:v>
                      </c:pt>
                      <c:pt idx="4681">
                        <c:v>44772</c:v>
                      </c:pt>
                      <c:pt idx="4682">
                        <c:v>44773</c:v>
                      </c:pt>
                      <c:pt idx="4683">
                        <c:v>44774</c:v>
                      </c:pt>
                      <c:pt idx="4684">
                        <c:v>44775</c:v>
                      </c:pt>
                      <c:pt idx="4685">
                        <c:v>44776</c:v>
                      </c:pt>
                      <c:pt idx="4686">
                        <c:v>44777</c:v>
                      </c:pt>
                      <c:pt idx="4687">
                        <c:v>44778</c:v>
                      </c:pt>
                      <c:pt idx="4688">
                        <c:v>44779</c:v>
                      </c:pt>
                      <c:pt idx="4689">
                        <c:v>44780</c:v>
                      </c:pt>
                      <c:pt idx="4690">
                        <c:v>44781</c:v>
                      </c:pt>
                      <c:pt idx="4691">
                        <c:v>44782</c:v>
                      </c:pt>
                      <c:pt idx="4692">
                        <c:v>44783</c:v>
                      </c:pt>
                      <c:pt idx="4693">
                        <c:v>44784</c:v>
                      </c:pt>
                      <c:pt idx="4694">
                        <c:v>44785</c:v>
                      </c:pt>
                      <c:pt idx="4695">
                        <c:v>44786</c:v>
                      </c:pt>
                      <c:pt idx="4696">
                        <c:v>44787</c:v>
                      </c:pt>
                      <c:pt idx="4697">
                        <c:v>44788</c:v>
                      </c:pt>
                      <c:pt idx="4698">
                        <c:v>44789</c:v>
                      </c:pt>
                      <c:pt idx="4699">
                        <c:v>44790</c:v>
                      </c:pt>
                      <c:pt idx="4700">
                        <c:v>44791</c:v>
                      </c:pt>
                      <c:pt idx="4701">
                        <c:v>44792</c:v>
                      </c:pt>
                      <c:pt idx="4702">
                        <c:v>44793</c:v>
                      </c:pt>
                      <c:pt idx="4703">
                        <c:v>44794</c:v>
                      </c:pt>
                      <c:pt idx="4704">
                        <c:v>44795</c:v>
                      </c:pt>
                      <c:pt idx="4705">
                        <c:v>44796</c:v>
                      </c:pt>
                      <c:pt idx="4706">
                        <c:v>44797</c:v>
                      </c:pt>
                      <c:pt idx="4707">
                        <c:v>44798</c:v>
                      </c:pt>
                      <c:pt idx="4708">
                        <c:v>44799</c:v>
                      </c:pt>
                      <c:pt idx="4709">
                        <c:v>44800</c:v>
                      </c:pt>
                      <c:pt idx="4710">
                        <c:v>44801</c:v>
                      </c:pt>
                      <c:pt idx="4711">
                        <c:v>44802</c:v>
                      </c:pt>
                      <c:pt idx="4712">
                        <c:v>44803</c:v>
                      </c:pt>
                      <c:pt idx="4713">
                        <c:v>44804</c:v>
                      </c:pt>
                      <c:pt idx="4714">
                        <c:v>44805</c:v>
                      </c:pt>
                      <c:pt idx="4715">
                        <c:v>44806</c:v>
                      </c:pt>
                      <c:pt idx="4716">
                        <c:v>44807</c:v>
                      </c:pt>
                      <c:pt idx="4717">
                        <c:v>44808</c:v>
                      </c:pt>
                      <c:pt idx="4718">
                        <c:v>44809</c:v>
                      </c:pt>
                      <c:pt idx="4719">
                        <c:v>44810</c:v>
                      </c:pt>
                      <c:pt idx="4720">
                        <c:v>44811</c:v>
                      </c:pt>
                      <c:pt idx="4721">
                        <c:v>44812</c:v>
                      </c:pt>
                      <c:pt idx="4722">
                        <c:v>44813</c:v>
                      </c:pt>
                      <c:pt idx="4723">
                        <c:v>44814</c:v>
                      </c:pt>
                      <c:pt idx="4724">
                        <c:v>44815</c:v>
                      </c:pt>
                      <c:pt idx="4725">
                        <c:v>44816</c:v>
                      </c:pt>
                      <c:pt idx="4726">
                        <c:v>44817</c:v>
                      </c:pt>
                      <c:pt idx="4727">
                        <c:v>44818</c:v>
                      </c:pt>
                      <c:pt idx="4728">
                        <c:v>44819</c:v>
                      </c:pt>
                      <c:pt idx="4729">
                        <c:v>44820</c:v>
                      </c:pt>
                      <c:pt idx="4730">
                        <c:v>44821</c:v>
                      </c:pt>
                      <c:pt idx="4731">
                        <c:v>44822</c:v>
                      </c:pt>
                      <c:pt idx="4732">
                        <c:v>44823</c:v>
                      </c:pt>
                      <c:pt idx="4733">
                        <c:v>44824</c:v>
                      </c:pt>
                      <c:pt idx="4734">
                        <c:v>44825</c:v>
                      </c:pt>
                      <c:pt idx="4735">
                        <c:v>44826</c:v>
                      </c:pt>
                      <c:pt idx="4736">
                        <c:v>44827</c:v>
                      </c:pt>
                      <c:pt idx="4737">
                        <c:v>44828</c:v>
                      </c:pt>
                      <c:pt idx="4738">
                        <c:v>44829</c:v>
                      </c:pt>
                      <c:pt idx="4739">
                        <c:v>44830</c:v>
                      </c:pt>
                      <c:pt idx="4740">
                        <c:v>44831</c:v>
                      </c:pt>
                      <c:pt idx="4741">
                        <c:v>44832</c:v>
                      </c:pt>
                      <c:pt idx="4742">
                        <c:v>44833</c:v>
                      </c:pt>
                      <c:pt idx="4743">
                        <c:v>44834</c:v>
                      </c:pt>
                      <c:pt idx="4744">
                        <c:v>44835</c:v>
                      </c:pt>
                      <c:pt idx="4745">
                        <c:v>44836</c:v>
                      </c:pt>
                      <c:pt idx="4746">
                        <c:v>44837</c:v>
                      </c:pt>
                      <c:pt idx="4747">
                        <c:v>44838</c:v>
                      </c:pt>
                      <c:pt idx="4748">
                        <c:v>44839</c:v>
                      </c:pt>
                      <c:pt idx="4749">
                        <c:v>44840</c:v>
                      </c:pt>
                      <c:pt idx="4750">
                        <c:v>44841</c:v>
                      </c:pt>
                      <c:pt idx="4751">
                        <c:v>44842</c:v>
                      </c:pt>
                      <c:pt idx="4752">
                        <c:v>44843</c:v>
                      </c:pt>
                      <c:pt idx="4753">
                        <c:v>44844</c:v>
                      </c:pt>
                      <c:pt idx="4754">
                        <c:v>44845</c:v>
                      </c:pt>
                      <c:pt idx="4755">
                        <c:v>44846</c:v>
                      </c:pt>
                      <c:pt idx="4756">
                        <c:v>44847</c:v>
                      </c:pt>
                      <c:pt idx="4757">
                        <c:v>44848</c:v>
                      </c:pt>
                      <c:pt idx="4758">
                        <c:v>44849</c:v>
                      </c:pt>
                      <c:pt idx="4759">
                        <c:v>44850</c:v>
                      </c:pt>
                      <c:pt idx="4760">
                        <c:v>44851</c:v>
                      </c:pt>
                      <c:pt idx="4761">
                        <c:v>44852</c:v>
                      </c:pt>
                      <c:pt idx="4762">
                        <c:v>44853</c:v>
                      </c:pt>
                      <c:pt idx="4763">
                        <c:v>44854</c:v>
                      </c:pt>
                      <c:pt idx="4764">
                        <c:v>44855</c:v>
                      </c:pt>
                      <c:pt idx="4765">
                        <c:v>44856</c:v>
                      </c:pt>
                      <c:pt idx="4766">
                        <c:v>44857</c:v>
                      </c:pt>
                      <c:pt idx="4767">
                        <c:v>44858</c:v>
                      </c:pt>
                      <c:pt idx="4768">
                        <c:v>44859</c:v>
                      </c:pt>
                      <c:pt idx="4769">
                        <c:v>44860</c:v>
                      </c:pt>
                      <c:pt idx="4770">
                        <c:v>44861</c:v>
                      </c:pt>
                      <c:pt idx="4771">
                        <c:v>44862</c:v>
                      </c:pt>
                      <c:pt idx="4772">
                        <c:v>44863</c:v>
                      </c:pt>
                      <c:pt idx="4773">
                        <c:v>44864</c:v>
                      </c:pt>
                      <c:pt idx="4774">
                        <c:v>44865</c:v>
                      </c:pt>
                      <c:pt idx="4775">
                        <c:v>44866</c:v>
                      </c:pt>
                      <c:pt idx="4776">
                        <c:v>44867</c:v>
                      </c:pt>
                      <c:pt idx="4777">
                        <c:v>44868</c:v>
                      </c:pt>
                      <c:pt idx="4778">
                        <c:v>44869</c:v>
                      </c:pt>
                      <c:pt idx="4779">
                        <c:v>44870</c:v>
                      </c:pt>
                      <c:pt idx="4780">
                        <c:v>44871</c:v>
                      </c:pt>
                      <c:pt idx="4781">
                        <c:v>44872</c:v>
                      </c:pt>
                      <c:pt idx="4782">
                        <c:v>44873</c:v>
                      </c:pt>
                      <c:pt idx="4783">
                        <c:v>44874</c:v>
                      </c:pt>
                      <c:pt idx="4784">
                        <c:v>44875</c:v>
                      </c:pt>
                      <c:pt idx="4785">
                        <c:v>44876</c:v>
                      </c:pt>
                      <c:pt idx="4786">
                        <c:v>44877</c:v>
                      </c:pt>
                      <c:pt idx="4787">
                        <c:v>44878</c:v>
                      </c:pt>
                      <c:pt idx="4788">
                        <c:v>44879</c:v>
                      </c:pt>
                      <c:pt idx="4789">
                        <c:v>44880</c:v>
                      </c:pt>
                      <c:pt idx="4790">
                        <c:v>44881</c:v>
                      </c:pt>
                      <c:pt idx="4791">
                        <c:v>44882</c:v>
                      </c:pt>
                      <c:pt idx="4792">
                        <c:v>44883</c:v>
                      </c:pt>
                      <c:pt idx="4793">
                        <c:v>44884</c:v>
                      </c:pt>
                      <c:pt idx="4794">
                        <c:v>44885</c:v>
                      </c:pt>
                      <c:pt idx="4795">
                        <c:v>44886</c:v>
                      </c:pt>
                      <c:pt idx="4796">
                        <c:v>44887</c:v>
                      </c:pt>
                      <c:pt idx="4797">
                        <c:v>44888</c:v>
                      </c:pt>
                      <c:pt idx="4798">
                        <c:v>44889</c:v>
                      </c:pt>
                      <c:pt idx="4799">
                        <c:v>44890</c:v>
                      </c:pt>
                      <c:pt idx="4800">
                        <c:v>44891</c:v>
                      </c:pt>
                      <c:pt idx="4801">
                        <c:v>44892</c:v>
                      </c:pt>
                      <c:pt idx="4802">
                        <c:v>44893</c:v>
                      </c:pt>
                      <c:pt idx="4803">
                        <c:v>44894</c:v>
                      </c:pt>
                      <c:pt idx="4804">
                        <c:v>44895</c:v>
                      </c:pt>
                      <c:pt idx="4805">
                        <c:v>44896</c:v>
                      </c:pt>
                      <c:pt idx="4806">
                        <c:v>44897</c:v>
                      </c:pt>
                      <c:pt idx="4807">
                        <c:v>44898</c:v>
                      </c:pt>
                      <c:pt idx="4808">
                        <c:v>44899</c:v>
                      </c:pt>
                      <c:pt idx="4809">
                        <c:v>44900</c:v>
                      </c:pt>
                      <c:pt idx="4810">
                        <c:v>44901</c:v>
                      </c:pt>
                      <c:pt idx="4811">
                        <c:v>44902</c:v>
                      </c:pt>
                      <c:pt idx="4812">
                        <c:v>44903</c:v>
                      </c:pt>
                      <c:pt idx="4813">
                        <c:v>44904</c:v>
                      </c:pt>
                      <c:pt idx="4814">
                        <c:v>44905</c:v>
                      </c:pt>
                      <c:pt idx="4815">
                        <c:v>44906</c:v>
                      </c:pt>
                      <c:pt idx="4816">
                        <c:v>44907</c:v>
                      </c:pt>
                      <c:pt idx="4817">
                        <c:v>44908</c:v>
                      </c:pt>
                      <c:pt idx="4818">
                        <c:v>44909</c:v>
                      </c:pt>
                      <c:pt idx="4819">
                        <c:v>44910</c:v>
                      </c:pt>
                      <c:pt idx="4820">
                        <c:v>44911</c:v>
                      </c:pt>
                      <c:pt idx="4821">
                        <c:v>44912</c:v>
                      </c:pt>
                      <c:pt idx="4822">
                        <c:v>44913</c:v>
                      </c:pt>
                      <c:pt idx="4823">
                        <c:v>44914</c:v>
                      </c:pt>
                      <c:pt idx="4824">
                        <c:v>44915</c:v>
                      </c:pt>
                      <c:pt idx="4825">
                        <c:v>44916</c:v>
                      </c:pt>
                      <c:pt idx="4826">
                        <c:v>44917</c:v>
                      </c:pt>
                      <c:pt idx="4827">
                        <c:v>44918</c:v>
                      </c:pt>
                      <c:pt idx="4828">
                        <c:v>44919</c:v>
                      </c:pt>
                      <c:pt idx="4829">
                        <c:v>44920</c:v>
                      </c:pt>
                      <c:pt idx="4830">
                        <c:v>44921</c:v>
                      </c:pt>
                      <c:pt idx="4831">
                        <c:v>44922</c:v>
                      </c:pt>
                      <c:pt idx="4832">
                        <c:v>44923</c:v>
                      </c:pt>
                      <c:pt idx="4833">
                        <c:v>44924</c:v>
                      </c:pt>
                      <c:pt idx="4834">
                        <c:v>44925</c:v>
                      </c:pt>
                      <c:pt idx="4835">
                        <c:v>44926</c:v>
                      </c:pt>
                      <c:pt idx="4836">
                        <c:v>44927</c:v>
                      </c:pt>
                      <c:pt idx="4837">
                        <c:v>44928</c:v>
                      </c:pt>
                      <c:pt idx="4838">
                        <c:v>44929</c:v>
                      </c:pt>
                      <c:pt idx="4839">
                        <c:v>44930</c:v>
                      </c:pt>
                      <c:pt idx="4840">
                        <c:v>44931</c:v>
                      </c:pt>
                      <c:pt idx="4841">
                        <c:v>44932</c:v>
                      </c:pt>
                      <c:pt idx="4842">
                        <c:v>44933</c:v>
                      </c:pt>
                      <c:pt idx="4843">
                        <c:v>44934</c:v>
                      </c:pt>
                      <c:pt idx="4844">
                        <c:v>44935</c:v>
                      </c:pt>
                      <c:pt idx="4845">
                        <c:v>44936</c:v>
                      </c:pt>
                      <c:pt idx="4846">
                        <c:v>44937</c:v>
                      </c:pt>
                      <c:pt idx="4847">
                        <c:v>44938</c:v>
                      </c:pt>
                      <c:pt idx="4848">
                        <c:v>44939</c:v>
                      </c:pt>
                      <c:pt idx="4849">
                        <c:v>44940</c:v>
                      </c:pt>
                      <c:pt idx="4850">
                        <c:v>44941</c:v>
                      </c:pt>
                      <c:pt idx="4851">
                        <c:v>44942</c:v>
                      </c:pt>
                      <c:pt idx="4852">
                        <c:v>44943</c:v>
                      </c:pt>
                      <c:pt idx="4853">
                        <c:v>44944</c:v>
                      </c:pt>
                      <c:pt idx="4854">
                        <c:v>44945</c:v>
                      </c:pt>
                      <c:pt idx="4855">
                        <c:v>44946</c:v>
                      </c:pt>
                      <c:pt idx="4856">
                        <c:v>44947</c:v>
                      </c:pt>
                      <c:pt idx="4857">
                        <c:v>44948</c:v>
                      </c:pt>
                      <c:pt idx="4858">
                        <c:v>44949</c:v>
                      </c:pt>
                      <c:pt idx="4859">
                        <c:v>44950</c:v>
                      </c:pt>
                      <c:pt idx="4860">
                        <c:v>44951</c:v>
                      </c:pt>
                      <c:pt idx="4861">
                        <c:v>44952</c:v>
                      </c:pt>
                      <c:pt idx="4862">
                        <c:v>44953</c:v>
                      </c:pt>
                      <c:pt idx="4863">
                        <c:v>44954</c:v>
                      </c:pt>
                      <c:pt idx="4864">
                        <c:v>44955</c:v>
                      </c:pt>
                      <c:pt idx="4865">
                        <c:v>44956</c:v>
                      </c:pt>
                      <c:pt idx="4866">
                        <c:v>44957</c:v>
                      </c:pt>
                      <c:pt idx="4867">
                        <c:v>44958</c:v>
                      </c:pt>
                      <c:pt idx="4868">
                        <c:v>44959</c:v>
                      </c:pt>
                      <c:pt idx="4869">
                        <c:v>44960</c:v>
                      </c:pt>
                      <c:pt idx="4870">
                        <c:v>44961</c:v>
                      </c:pt>
                      <c:pt idx="4871">
                        <c:v>44962</c:v>
                      </c:pt>
                      <c:pt idx="4872">
                        <c:v>44963</c:v>
                      </c:pt>
                      <c:pt idx="4873">
                        <c:v>44964</c:v>
                      </c:pt>
                      <c:pt idx="4874">
                        <c:v>44965</c:v>
                      </c:pt>
                      <c:pt idx="4875">
                        <c:v>44966</c:v>
                      </c:pt>
                      <c:pt idx="4876">
                        <c:v>44967</c:v>
                      </c:pt>
                      <c:pt idx="4877">
                        <c:v>44968</c:v>
                      </c:pt>
                      <c:pt idx="4878">
                        <c:v>44969</c:v>
                      </c:pt>
                      <c:pt idx="4879">
                        <c:v>44970</c:v>
                      </c:pt>
                      <c:pt idx="4880">
                        <c:v>44971</c:v>
                      </c:pt>
                      <c:pt idx="4881">
                        <c:v>44972</c:v>
                      </c:pt>
                      <c:pt idx="4882">
                        <c:v>44973</c:v>
                      </c:pt>
                      <c:pt idx="4883">
                        <c:v>44974</c:v>
                      </c:pt>
                      <c:pt idx="4884">
                        <c:v>44975</c:v>
                      </c:pt>
                      <c:pt idx="4885">
                        <c:v>44976</c:v>
                      </c:pt>
                      <c:pt idx="4886">
                        <c:v>44977</c:v>
                      </c:pt>
                      <c:pt idx="4887">
                        <c:v>44978</c:v>
                      </c:pt>
                      <c:pt idx="4888">
                        <c:v>44979</c:v>
                      </c:pt>
                      <c:pt idx="4889">
                        <c:v>44980</c:v>
                      </c:pt>
                      <c:pt idx="4890">
                        <c:v>44981</c:v>
                      </c:pt>
                      <c:pt idx="4891">
                        <c:v>44982</c:v>
                      </c:pt>
                      <c:pt idx="4892">
                        <c:v>44983</c:v>
                      </c:pt>
                      <c:pt idx="4893">
                        <c:v>44984</c:v>
                      </c:pt>
                      <c:pt idx="4894">
                        <c:v>44985</c:v>
                      </c:pt>
                      <c:pt idx="4895">
                        <c:v>44986</c:v>
                      </c:pt>
                      <c:pt idx="4896">
                        <c:v>44987</c:v>
                      </c:pt>
                      <c:pt idx="4897">
                        <c:v>44988</c:v>
                      </c:pt>
                      <c:pt idx="4898">
                        <c:v>44989</c:v>
                      </c:pt>
                      <c:pt idx="4899">
                        <c:v>44990</c:v>
                      </c:pt>
                      <c:pt idx="4900">
                        <c:v>44991</c:v>
                      </c:pt>
                      <c:pt idx="4901">
                        <c:v>44992</c:v>
                      </c:pt>
                      <c:pt idx="4902">
                        <c:v>44993</c:v>
                      </c:pt>
                      <c:pt idx="4903">
                        <c:v>44994</c:v>
                      </c:pt>
                      <c:pt idx="4904">
                        <c:v>44995</c:v>
                      </c:pt>
                      <c:pt idx="4905">
                        <c:v>44996</c:v>
                      </c:pt>
                      <c:pt idx="4906">
                        <c:v>44997</c:v>
                      </c:pt>
                      <c:pt idx="4907">
                        <c:v>44998</c:v>
                      </c:pt>
                      <c:pt idx="4908">
                        <c:v>44999</c:v>
                      </c:pt>
                      <c:pt idx="4909">
                        <c:v>45000</c:v>
                      </c:pt>
                      <c:pt idx="4910">
                        <c:v>45001</c:v>
                      </c:pt>
                      <c:pt idx="4911">
                        <c:v>45002</c:v>
                      </c:pt>
                      <c:pt idx="4912">
                        <c:v>45003</c:v>
                      </c:pt>
                      <c:pt idx="4913">
                        <c:v>45004</c:v>
                      </c:pt>
                      <c:pt idx="4914">
                        <c:v>45005</c:v>
                      </c:pt>
                      <c:pt idx="4915">
                        <c:v>45006</c:v>
                      </c:pt>
                      <c:pt idx="4916">
                        <c:v>45007</c:v>
                      </c:pt>
                      <c:pt idx="4917">
                        <c:v>45008</c:v>
                      </c:pt>
                      <c:pt idx="4918">
                        <c:v>45009</c:v>
                      </c:pt>
                      <c:pt idx="4919">
                        <c:v>45010</c:v>
                      </c:pt>
                      <c:pt idx="4920">
                        <c:v>45011</c:v>
                      </c:pt>
                      <c:pt idx="4921">
                        <c:v>45012</c:v>
                      </c:pt>
                      <c:pt idx="4922">
                        <c:v>45013</c:v>
                      </c:pt>
                      <c:pt idx="4923">
                        <c:v>45014</c:v>
                      </c:pt>
                      <c:pt idx="4924">
                        <c:v>45015</c:v>
                      </c:pt>
                      <c:pt idx="4925">
                        <c:v>45016</c:v>
                      </c:pt>
                      <c:pt idx="4926">
                        <c:v>45017</c:v>
                      </c:pt>
                      <c:pt idx="4927">
                        <c:v>45018</c:v>
                      </c:pt>
                      <c:pt idx="4928">
                        <c:v>45019</c:v>
                      </c:pt>
                      <c:pt idx="4929">
                        <c:v>45020</c:v>
                      </c:pt>
                      <c:pt idx="4930">
                        <c:v>45021</c:v>
                      </c:pt>
                      <c:pt idx="4931">
                        <c:v>45022</c:v>
                      </c:pt>
                      <c:pt idx="4932">
                        <c:v>45023</c:v>
                      </c:pt>
                      <c:pt idx="4933">
                        <c:v>45024</c:v>
                      </c:pt>
                      <c:pt idx="4934">
                        <c:v>45025</c:v>
                      </c:pt>
                      <c:pt idx="4935">
                        <c:v>45026</c:v>
                      </c:pt>
                      <c:pt idx="4936">
                        <c:v>45027</c:v>
                      </c:pt>
                      <c:pt idx="4937">
                        <c:v>45028</c:v>
                      </c:pt>
                      <c:pt idx="4938">
                        <c:v>45029</c:v>
                      </c:pt>
                      <c:pt idx="4939">
                        <c:v>45030</c:v>
                      </c:pt>
                      <c:pt idx="4940">
                        <c:v>45031</c:v>
                      </c:pt>
                      <c:pt idx="4941">
                        <c:v>45032</c:v>
                      </c:pt>
                      <c:pt idx="4942">
                        <c:v>45033</c:v>
                      </c:pt>
                      <c:pt idx="4943">
                        <c:v>45034</c:v>
                      </c:pt>
                      <c:pt idx="4944">
                        <c:v>45035</c:v>
                      </c:pt>
                      <c:pt idx="4945">
                        <c:v>45036</c:v>
                      </c:pt>
                      <c:pt idx="4946">
                        <c:v>45037</c:v>
                      </c:pt>
                      <c:pt idx="4947">
                        <c:v>45038</c:v>
                      </c:pt>
                      <c:pt idx="4948">
                        <c:v>45039</c:v>
                      </c:pt>
                      <c:pt idx="4949">
                        <c:v>45040</c:v>
                      </c:pt>
                      <c:pt idx="4950">
                        <c:v>45041</c:v>
                      </c:pt>
                      <c:pt idx="4951">
                        <c:v>45042</c:v>
                      </c:pt>
                      <c:pt idx="4952">
                        <c:v>45043</c:v>
                      </c:pt>
                      <c:pt idx="4953">
                        <c:v>45044</c:v>
                      </c:pt>
                      <c:pt idx="4954">
                        <c:v>45045</c:v>
                      </c:pt>
                      <c:pt idx="4955">
                        <c:v>45046</c:v>
                      </c:pt>
                      <c:pt idx="4956">
                        <c:v>45047</c:v>
                      </c:pt>
                      <c:pt idx="4957">
                        <c:v>45048</c:v>
                      </c:pt>
                      <c:pt idx="4958">
                        <c:v>45049</c:v>
                      </c:pt>
                      <c:pt idx="4959">
                        <c:v>45050</c:v>
                      </c:pt>
                      <c:pt idx="4960">
                        <c:v>45051</c:v>
                      </c:pt>
                      <c:pt idx="4961">
                        <c:v>45052</c:v>
                      </c:pt>
                      <c:pt idx="4962">
                        <c:v>45053</c:v>
                      </c:pt>
                      <c:pt idx="4963">
                        <c:v>45054</c:v>
                      </c:pt>
                      <c:pt idx="4964">
                        <c:v>45055</c:v>
                      </c:pt>
                      <c:pt idx="4965">
                        <c:v>45056</c:v>
                      </c:pt>
                      <c:pt idx="4966">
                        <c:v>45057</c:v>
                      </c:pt>
                      <c:pt idx="4967">
                        <c:v>45058</c:v>
                      </c:pt>
                      <c:pt idx="4968">
                        <c:v>45059</c:v>
                      </c:pt>
                      <c:pt idx="4969">
                        <c:v>45060</c:v>
                      </c:pt>
                      <c:pt idx="4970">
                        <c:v>45061</c:v>
                      </c:pt>
                      <c:pt idx="4971">
                        <c:v>45062</c:v>
                      </c:pt>
                      <c:pt idx="4972">
                        <c:v>45063</c:v>
                      </c:pt>
                      <c:pt idx="4973">
                        <c:v>45064</c:v>
                      </c:pt>
                      <c:pt idx="4974">
                        <c:v>45065</c:v>
                      </c:pt>
                      <c:pt idx="4975">
                        <c:v>45066</c:v>
                      </c:pt>
                      <c:pt idx="4976">
                        <c:v>45067</c:v>
                      </c:pt>
                      <c:pt idx="4977">
                        <c:v>45068</c:v>
                      </c:pt>
                      <c:pt idx="4978">
                        <c:v>45069</c:v>
                      </c:pt>
                      <c:pt idx="4979">
                        <c:v>45070</c:v>
                      </c:pt>
                      <c:pt idx="4980">
                        <c:v>45071</c:v>
                      </c:pt>
                      <c:pt idx="4981">
                        <c:v>45072</c:v>
                      </c:pt>
                      <c:pt idx="4982">
                        <c:v>45073</c:v>
                      </c:pt>
                      <c:pt idx="4983">
                        <c:v>45074</c:v>
                      </c:pt>
                      <c:pt idx="4984">
                        <c:v>45075</c:v>
                      </c:pt>
                      <c:pt idx="4985">
                        <c:v>45076</c:v>
                      </c:pt>
                      <c:pt idx="4986">
                        <c:v>45077</c:v>
                      </c:pt>
                      <c:pt idx="4987">
                        <c:v>45078</c:v>
                      </c:pt>
                      <c:pt idx="4988">
                        <c:v>45079</c:v>
                      </c:pt>
                      <c:pt idx="4989">
                        <c:v>45080</c:v>
                      </c:pt>
                      <c:pt idx="4990">
                        <c:v>45081</c:v>
                      </c:pt>
                      <c:pt idx="4991">
                        <c:v>45082</c:v>
                      </c:pt>
                      <c:pt idx="4992">
                        <c:v>45083</c:v>
                      </c:pt>
                      <c:pt idx="4993">
                        <c:v>45084</c:v>
                      </c:pt>
                      <c:pt idx="4994">
                        <c:v>45085</c:v>
                      </c:pt>
                      <c:pt idx="4995">
                        <c:v>45086</c:v>
                      </c:pt>
                      <c:pt idx="4996">
                        <c:v>45087</c:v>
                      </c:pt>
                      <c:pt idx="4997">
                        <c:v>45088</c:v>
                      </c:pt>
                      <c:pt idx="4998">
                        <c:v>45089</c:v>
                      </c:pt>
                      <c:pt idx="4999">
                        <c:v>45090</c:v>
                      </c:pt>
                      <c:pt idx="5000">
                        <c:v>45091</c:v>
                      </c:pt>
                      <c:pt idx="5001">
                        <c:v>45092</c:v>
                      </c:pt>
                      <c:pt idx="5002">
                        <c:v>45093</c:v>
                      </c:pt>
                      <c:pt idx="5003">
                        <c:v>45094</c:v>
                      </c:pt>
                      <c:pt idx="5004">
                        <c:v>45095</c:v>
                      </c:pt>
                      <c:pt idx="5005">
                        <c:v>45096</c:v>
                      </c:pt>
                      <c:pt idx="5006">
                        <c:v>45097</c:v>
                      </c:pt>
                      <c:pt idx="5007">
                        <c:v>45098</c:v>
                      </c:pt>
                      <c:pt idx="5008">
                        <c:v>45099</c:v>
                      </c:pt>
                      <c:pt idx="5009">
                        <c:v>45100</c:v>
                      </c:pt>
                      <c:pt idx="5010">
                        <c:v>45101</c:v>
                      </c:pt>
                      <c:pt idx="5011">
                        <c:v>45102</c:v>
                      </c:pt>
                      <c:pt idx="5012">
                        <c:v>45103</c:v>
                      </c:pt>
                      <c:pt idx="5013">
                        <c:v>45104</c:v>
                      </c:pt>
                      <c:pt idx="5014">
                        <c:v>45105</c:v>
                      </c:pt>
                      <c:pt idx="5015">
                        <c:v>45106</c:v>
                      </c:pt>
                      <c:pt idx="5016">
                        <c:v>45107</c:v>
                      </c:pt>
                      <c:pt idx="5017">
                        <c:v>45108</c:v>
                      </c:pt>
                      <c:pt idx="5018">
                        <c:v>45109</c:v>
                      </c:pt>
                      <c:pt idx="5019">
                        <c:v>45110</c:v>
                      </c:pt>
                      <c:pt idx="5020">
                        <c:v>45111</c:v>
                      </c:pt>
                      <c:pt idx="5021">
                        <c:v>45112</c:v>
                      </c:pt>
                      <c:pt idx="5022">
                        <c:v>45113</c:v>
                      </c:pt>
                      <c:pt idx="5023">
                        <c:v>45114</c:v>
                      </c:pt>
                      <c:pt idx="5024">
                        <c:v>45115</c:v>
                      </c:pt>
                      <c:pt idx="5025">
                        <c:v>45116</c:v>
                      </c:pt>
                      <c:pt idx="5026">
                        <c:v>45117</c:v>
                      </c:pt>
                      <c:pt idx="5027">
                        <c:v>45118</c:v>
                      </c:pt>
                      <c:pt idx="5028">
                        <c:v>45119</c:v>
                      </c:pt>
                      <c:pt idx="5029">
                        <c:v>45120</c:v>
                      </c:pt>
                      <c:pt idx="5030">
                        <c:v>45121</c:v>
                      </c:pt>
                      <c:pt idx="5031">
                        <c:v>45122</c:v>
                      </c:pt>
                      <c:pt idx="5032">
                        <c:v>45123</c:v>
                      </c:pt>
                      <c:pt idx="5033">
                        <c:v>45124</c:v>
                      </c:pt>
                      <c:pt idx="5034">
                        <c:v>45125</c:v>
                      </c:pt>
                      <c:pt idx="5035">
                        <c:v>45126</c:v>
                      </c:pt>
                      <c:pt idx="5036">
                        <c:v>45127</c:v>
                      </c:pt>
                      <c:pt idx="5037">
                        <c:v>45128</c:v>
                      </c:pt>
                      <c:pt idx="5038">
                        <c:v>45129</c:v>
                      </c:pt>
                      <c:pt idx="5039">
                        <c:v>45130</c:v>
                      </c:pt>
                      <c:pt idx="5040">
                        <c:v>45131</c:v>
                      </c:pt>
                      <c:pt idx="5041">
                        <c:v>45132</c:v>
                      </c:pt>
                      <c:pt idx="5042">
                        <c:v>45133</c:v>
                      </c:pt>
                      <c:pt idx="5043">
                        <c:v>45134</c:v>
                      </c:pt>
                      <c:pt idx="5044">
                        <c:v>45135</c:v>
                      </c:pt>
                      <c:pt idx="5045">
                        <c:v>45136</c:v>
                      </c:pt>
                      <c:pt idx="5046">
                        <c:v>45137</c:v>
                      </c:pt>
                      <c:pt idx="5047">
                        <c:v>45138</c:v>
                      </c:pt>
                      <c:pt idx="5048">
                        <c:v>45139</c:v>
                      </c:pt>
                      <c:pt idx="5049">
                        <c:v>45140</c:v>
                      </c:pt>
                      <c:pt idx="5050">
                        <c:v>45141</c:v>
                      </c:pt>
                      <c:pt idx="5051">
                        <c:v>45142</c:v>
                      </c:pt>
                      <c:pt idx="5052">
                        <c:v>45143</c:v>
                      </c:pt>
                      <c:pt idx="5053">
                        <c:v>45144</c:v>
                      </c:pt>
                      <c:pt idx="5054">
                        <c:v>45145</c:v>
                      </c:pt>
                      <c:pt idx="5055">
                        <c:v>45146</c:v>
                      </c:pt>
                      <c:pt idx="5056">
                        <c:v>45147</c:v>
                      </c:pt>
                      <c:pt idx="5057">
                        <c:v>45148</c:v>
                      </c:pt>
                      <c:pt idx="5058">
                        <c:v>45149</c:v>
                      </c:pt>
                      <c:pt idx="5059">
                        <c:v>45150</c:v>
                      </c:pt>
                      <c:pt idx="5060">
                        <c:v>45151</c:v>
                      </c:pt>
                      <c:pt idx="5061">
                        <c:v>45152</c:v>
                      </c:pt>
                      <c:pt idx="5062">
                        <c:v>45153</c:v>
                      </c:pt>
                      <c:pt idx="5063">
                        <c:v>45154</c:v>
                      </c:pt>
                      <c:pt idx="5064">
                        <c:v>45155</c:v>
                      </c:pt>
                      <c:pt idx="5065">
                        <c:v>45156</c:v>
                      </c:pt>
                      <c:pt idx="5066">
                        <c:v>45157</c:v>
                      </c:pt>
                      <c:pt idx="5067">
                        <c:v>45158</c:v>
                      </c:pt>
                      <c:pt idx="5068">
                        <c:v>45159</c:v>
                      </c:pt>
                      <c:pt idx="5069">
                        <c:v>45160</c:v>
                      </c:pt>
                      <c:pt idx="5070">
                        <c:v>45161</c:v>
                      </c:pt>
                      <c:pt idx="5071">
                        <c:v>45162</c:v>
                      </c:pt>
                      <c:pt idx="5072">
                        <c:v>45163</c:v>
                      </c:pt>
                      <c:pt idx="5073">
                        <c:v>45164</c:v>
                      </c:pt>
                      <c:pt idx="5074">
                        <c:v>45165</c:v>
                      </c:pt>
                      <c:pt idx="5075">
                        <c:v>45166</c:v>
                      </c:pt>
                      <c:pt idx="5076">
                        <c:v>45167</c:v>
                      </c:pt>
                      <c:pt idx="5077">
                        <c:v>45168</c:v>
                      </c:pt>
                      <c:pt idx="5078">
                        <c:v>45169</c:v>
                      </c:pt>
                      <c:pt idx="5079">
                        <c:v>45170</c:v>
                      </c:pt>
                      <c:pt idx="5080">
                        <c:v>45171</c:v>
                      </c:pt>
                      <c:pt idx="5081">
                        <c:v>45172</c:v>
                      </c:pt>
                      <c:pt idx="5082">
                        <c:v>45173</c:v>
                      </c:pt>
                      <c:pt idx="5083">
                        <c:v>45174</c:v>
                      </c:pt>
                      <c:pt idx="5084">
                        <c:v>45175</c:v>
                      </c:pt>
                      <c:pt idx="5085">
                        <c:v>45176</c:v>
                      </c:pt>
                      <c:pt idx="5086">
                        <c:v>45177</c:v>
                      </c:pt>
                      <c:pt idx="5087">
                        <c:v>45178</c:v>
                      </c:pt>
                      <c:pt idx="5088">
                        <c:v>45179</c:v>
                      </c:pt>
                      <c:pt idx="5089">
                        <c:v>45180</c:v>
                      </c:pt>
                      <c:pt idx="5090">
                        <c:v>45181</c:v>
                      </c:pt>
                      <c:pt idx="5091">
                        <c:v>45182</c:v>
                      </c:pt>
                      <c:pt idx="5092">
                        <c:v>45183</c:v>
                      </c:pt>
                      <c:pt idx="5093">
                        <c:v>45184</c:v>
                      </c:pt>
                      <c:pt idx="5094">
                        <c:v>45185</c:v>
                      </c:pt>
                      <c:pt idx="5095">
                        <c:v>45186</c:v>
                      </c:pt>
                      <c:pt idx="5096">
                        <c:v>45187</c:v>
                      </c:pt>
                      <c:pt idx="5097">
                        <c:v>45188</c:v>
                      </c:pt>
                      <c:pt idx="5098">
                        <c:v>45189</c:v>
                      </c:pt>
                      <c:pt idx="5099">
                        <c:v>45190</c:v>
                      </c:pt>
                      <c:pt idx="5100">
                        <c:v>45191</c:v>
                      </c:pt>
                      <c:pt idx="5101">
                        <c:v>45192</c:v>
                      </c:pt>
                      <c:pt idx="5102">
                        <c:v>45193</c:v>
                      </c:pt>
                      <c:pt idx="5103">
                        <c:v>45194</c:v>
                      </c:pt>
                      <c:pt idx="5104">
                        <c:v>45195</c:v>
                      </c:pt>
                      <c:pt idx="5105">
                        <c:v>45196</c:v>
                      </c:pt>
                      <c:pt idx="5106">
                        <c:v>45197</c:v>
                      </c:pt>
                      <c:pt idx="5107">
                        <c:v>45198</c:v>
                      </c:pt>
                      <c:pt idx="5108">
                        <c:v>45199</c:v>
                      </c:pt>
                      <c:pt idx="5109">
                        <c:v>45200</c:v>
                      </c:pt>
                      <c:pt idx="5110">
                        <c:v>45201</c:v>
                      </c:pt>
                      <c:pt idx="5111">
                        <c:v>45202</c:v>
                      </c:pt>
                      <c:pt idx="5112">
                        <c:v>45203</c:v>
                      </c:pt>
                      <c:pt idx="5113">
                        <c:v>45204</c:v>
                      </c:pt>
                      <c:pt idx="5114">
                        <c:v>45205</c:v>
                      </c:pt>
                      <c:pt idx="5115">
                        <c:v>45206</c:v>
                      </c:pt>
                      <c:pt idx="5116">
                        <c:v>45207</c:v>
                      </c:pt>
                      <c:pt idx="5117">
                        <c:v>45208</c:v>
                      </c:pt>
                      <c:pt idx="5118">
                        <c:v>45209</c:v>
                      </c:pt>
                      <c:pt idx="5119">
                        <c:v>45210</c:v>
                      </c:pt>
                      <c:pt idx="5120">
                        <c:v>45211</c:v>
                      </c:pt>
                      <c:pt idx="5121">
                        <c:v>45212</c:v>
                      </c:pt>
                      <c:pt idx="5122">
                        <c:v>45213</c:v>
                      </c:pt>
                      <c:pt idx="5123">
                        <c:v>45214</c:v>
                      </c:pt>
                      <c:pt idx="5124">
                        <c:v>45215</c:v>
                      </c:pt>
                      <c:pt idx="5125">
                        <c:v>45216</c:v>
                      </c:pt>
                      <c:pt idx="5126">
                        <c:v>45217</c:v>
                      </c:pt>
                      <c:pt idx="5127">
                        <c:v>45218</c:v>
                      </c:pt>
                      <c:pt idx="5128">
                        <c:v>45219</c:v>
                      </c:pt>
                      <c:pt idx="5129">
                        <c:v>45220</c:v>
                      </c:pt>
                      <c:pt idx="5130">
                        <c:v>45221</c:v>
                      </c:pt>
                      <c:pt idx="5131">
                        <c:v>45222</c:v>
                      </c:pt>
                      <c:pt idx="5132">
                        <c:v>45223</c:v>
                      </c:pt>
                      <c:pt idx="5133">
                        <c:v>45224</c:v>
                      </c:pt>
                      <c:pt idx="5134">
                        <c:v>45225</c:v>
                      </c:pt>
                      <c:pt idx="5135">
                        <c:v>45226</c:v>
                      </c:pt>
                      <c:pt idx="5136">
                        <c:v>45227</c:v>
                      </c:pt>
                      <c:pt idx="5137">
                        <c:v>45228</c:v>
                      </c:pt>
                      <c:pt idx="5138">
                        <c:v>45229</c:v>
                      </c:pt>
                      <c:pt idx="5139">
                        <c:v>45230</c:v>
                      </c:pt>
                      <c:pt idx="5140">
                        <c:v>45231</c:v>
                      </c:pt>
                      <c:pt idx="5141">
                        <c:v>45232</c:v>
                      </c:pt>
                      <c:pt idx="5142">
                        <c:v>45233</c:v>
                      </c:pt>
                      <c:pt idx="5143">
                        <c:v>45234</c:v>
                      </c:pt>
                      <c:pt idx="5144">
                        <c:v>45235</c:v>
                      </c:pt>
                      <c:pt idx="5145">
                        <c:v>45236</c:v>
                      </c:pt>
                      <c:pt idx="5146">
                        <c:v>45237</c:v>
                      </c:pt>
                      <c:pt idx="5147">
                        <c:v>45238</c:v>
                      </c:pt>
                      <c:pt idx="5148">
                        <c:v>45239</c:v>
                      </c:pt>
                      <c:pt idx="5149">
                        <c:v>45240</c:v>
                      </c:pt>
                      <c:pt idx="5150">
                        <c:v>45241</c:v>
                      </c:pt>
                      <c:pt idx="5151">
                        <c:v>45242</c:v>
                      </c:pt>
                      <c:pt idx="5152">
                        <c:v>45243</c:v>
                      </c:pt>
                      <c:pt idx="5153">
                        <c:v>45244</c:v>
                      </c:pt>
                      <c:pt idx="5154">
                        <c:v>45245</c:v>
                      </c:pt>
                      <c:pt idx="5155">
                        <c:v>45246</c:v>
                      </c:pt>
                      <c:pt idx="5156">
                        <c:v>45247</c:v>
                      </c:pt>
                      <c:pt idx="5157">
                        <c:v>45248</c:v>
                      </c:pt>
                      <c:pt idx="5158">
                        <c:v>45249</c:v>
                      </c:pt>
                      <c:pt idx="5159">
                        <c:v>45250</c:v>
                      </c:pt>
                      <c:pt idx="5160">
                        <c:v>45251</c:v>
                      </c:pt>
                      <c:pt idx="5161">
                        <c:v>45252</c:v>
                      </c:pt>
                      <c:pt idx="5162">
                        <c:v>45253</c:v>
                      </c:pt>
                      <c:pt idx="5163">
                        <c:v>45254</c:v>
                      </c:pt>
                      <c:pt idx="5164">
                        <c:v>45255</c:v>
                      </c:pt>
                      <c:pt idx="5165">
                        <c:v>45256</c:v>
                      </c:pt>
                      <c:pt idx="5166">
                        <c:v>45257</c:v>
                      </c:pt>
                      <c:pt idx="5167">
                        <c:v>45258</c:v>
                      </c:pt>
                      <c:pt idx="5168">
                        <c:v>45259</c:v>
                      </c:pt>
                      <c:pt idx="5169">
                        <c:v>45260</c:v>
                      </c:pt>
                      <c:pt idx="5170">
                        <c:v>45261</c:v>
                      </c:pt>
                      <c:pt idx="5171">
                        <c:v>45262</c:v>
                      </c:pt>
                      <c:pt idx="5172">
                        <c:v>45263</c:v>
                      </c:pt>
                      <c:pt idx="5173">
                        <c:v>45264</c:v>
                      </c:pt>
                      <c:pt idx="5174">
                        <c:v>45265</c:v>
                      </c:pt>
                      <c:pt idx="5175">
                        <c:v>45266</c:v>
                      </c:pt>
                      <c:pt idx="5176">
                        <c:v>45267</c:v>
                      </c:pt>
                      <c:pt idx="5177">
                        <c:v>45268</c:v>
                      </c:pt>
                      <c:pt idx="5178">
                        <c:v>45269</c:v>
                      </c:pt>
                      <c:pt idx="5179">
                        <c:v>45270</c:v>
                      </c:pt>
                      <c:pt idx="5180">
                        <c:v>45271</c:v>
                      </c:pt>
                      <c:pt idx="5181">
                        <c:v>45272</c:v>
                      </c:pt>
                      <c:pt idx="5182">
                        <c:v>45273</c:v>
                      </c:pt>
                      <c:pt idx="5183">
                        <c:v>45274</c:v>
                      </c:pt>
                      <c:pt idx="5184">
                        <c:v>45275</c:v>
                      </c:pt>
                      <c:pt idx="5185">
                        <c:v>45276</c:v>
                      </c:pt>
                      <c:pt idx="5186">
                        <c:v>45277</c:v>
                      </c:pt>
                      <c:pt idx="5187">
                        <c:v>45278</c:v>
                      </c:pt>
                      <c:pt idx="5188">
                        <c:v>45279</c:v>
                      </c:pt>
                      <c:pt idx="5189">
                        <c:v>45280</c:v>
                      </c:pt>
                      <c:pt idx="5190">
                        <c:v>45281</c:v>
                      </c:pt>
                      <c:pt idx="5191">
                        <c:v>45282</c:v>
                      </c:pt>
                      <c:pt idx="5192">
                        <c:v>45283</c:v>
                      </c:pt>
                      <c:pt idx="5193">
                        <c:v>45284</c:v>
                      </c:pt>
                      <c:pt idx="5194">
                        <c:v>45285</c:v>
                      </c:pt>
                      <c:pt idx="5195">
                        <c:v>45286</c:v>
                      </c:pt>
                      <c:pt idx="5196">
                        <c:v>45287</c:v>
                      </c:pt>
                      <c:pt idx="5197">
                        <c:v>45288</c:v>
                      </c:pt>
                      <c:pt idx="5198">
                        <c:v>45289</c:v>
                      </c:pt>
                      <c:pt idx="5199">
                        <c:v>45290</c:v>
                      </c:pt>
                      <c:pt idx="5200">
                        <c:v>45291</c:v>
                      </c:pt>
                      <c:pt idx="5201">
                        <c:v>45292</c:v>
                      </c:pt>
                      <c:pt idx="5202">
                        <c:v>45293</c:v>
                      </c:pt>
                      <c:pt idx="5203">
                        <c:v>45294</c:v>
                      </c:pt>
                      <c:pt idx="5204">
                        <c:v>45295</c:v>
                      </c:pt>
                      <c:pt idx="5205">
                        <c:v>45296</c:v>
                      </c:pt>
                      <c:pt idx="5206">
                        <c:v>45297</c:v>
                      </c:pt>
                      <c:pt idx="5207">
                        <c:v>45298</c:v>
                      </c:pt>
                      <c:pt idx="5208">
                        <c:v>45299</c:v>
                      </c:pt>
                      <c:pt idx="5209">
                        <c:v>45300</c:v>
                      </c:pt>
                      <c:pt idx="5210">
                        <c:v>45301</c:v>
                      </c:pt>
                      <c:pt idx="5211">
                        <c:v>45302</c:v>
                      </c:pt>
                      <c:pt idx="5212">
                        <c:v>45303</c:v>
                      </c:pt>
                      <c:pt idx="5213">
                        <c:v>45304</c:v>
                      </c:pt>
                      <c:pt idx="5214">
                        <c:v>45305</c:v>
                      </c:pt>
                      <c:pt idx="5215">
                        <c:v>45306</c:v>
                      </c:pt>
                      <c:pt idx="5216">
                        <c:v>45307</c:v>
                      </c:pt>
                      <c:pt idx="5217">
                        <c:v>45308</c:v>
                      </c:pt>
                      <c:pt idx="5218">
                        <c:v>45309</c:v>
                      </c:pt>
                      <c:pt idx="5219">
                        <c:v>45310</c:v>
                      </c:pt>
                      <c:pt idx="5220">
                        <c:v>45311</c:v>
                      </c:pt>
                      <c:pt idx="5221">
                        <c:v>45312</c:v>
                      </c:pt>
                      <c:pt idx="5222">
                        <c:v>45313</c:v>
                      </c:pt>
                      <c:pt idx="5223">
                        <c:v>45314</c:v>
                      </c:pt>
                      <c:pt idx="5224">
                        <c:v>45315</c:v>
                      </c:pt>
                      <c:pt idx="5225">
                        <c:v>45316</c:v>
                      </c:pt>
                      <c:pt idx="5226">
                        <c:v>45317</c:v>
                      </c:pt>
                      <c:pt idx="5227">
                        <c:v>45318</c:v>
                      </c:pt>
                      <c:pt idx="5228">
                        <c:v>45319</c:v>
                      </c:pt>
                      <c:pt idx="5229">
                        <c:v>45320</c:v>
                      </c:pt>
                      <c:pt idx="5230">
                        <c:v>45321</c:v>
                      </c:pt>
                      <c:pt idx="5231">
                        <c:v>45322</c:v>
                      </c:pt>
                      <c:pt idx="5232">
                        <c:v>45323</c:v>
                      </c:pt>
                      <c:pt idx="5233">
                        <c:v>45324</c:v>
                      </c:pt>
                      <c:pt idx="5234">
                        <c:v>45325</c:v>
                      </c:pt>
                      <c:pt idx="5235">
                        <c:v>45326</c:v>
                      </c:pt>
                      <c:pt idx="5236">
                        <c:v>45327</c:v>
                      </c:pt>
                      <c:pt idx="5237">
                        <c:v>45328</c:v>
                      </c:pt>
                      <c:pt idx="5238">
                        <c:v>45329</c:v>
                      </c:pt>
                      <c:pt idx="5239">
                        <c:v>45330</c:v>
                      </c:pt>
                      <c:pt idx="5240">
                        <c:v>45331</c:v>
                      </c:pt>
                      <c:pt idx="5241">
                        <c:v>45332</c:v>
                      </c:pt>
                      <c:pt idx="5242">
                        <c:v>45333</c:v>
                      </c:pt>
                      <c:pt idx="5243">
                        <c:v>45334</c:v>
                      </c:pt>
                      <c:pt idx="5244">
                        <c:v>45335</c:v>
                      </c:pt>
                      <c:pt idx="5245">
                        <c:v>45336</c:v>
                      </c:pt>
                      <c:pt idx="5246">
                        <c:v>45337</c:v>
                      </c:pt>
                      <c:pt idx="5247">
                        <c:v>45338</c:v>
                      </c:pt>
                      <c:pt idx="5248">
                        <c:v>45339</c:v>
                      </c:pt>
                      <c:pt idx="5249">
                        <c:v>45340</c:v>
                      </c:pt>
                      <c:pt idx="5250">
                        <c:v>45341</c:v>
                      </c:pt>
                      <c:pt idx="5251">
                        <c:v>45342</c:v>
                      </c:pt>
                      <c:pt idx="5252">
                        <c:v>45343</c:v>
                      </c:pt>
                      <c:pt idx="5253">
                        <c:v>45344</c:v>
                      </c:pt>
                      <c:pt idx="5254">
                        <c:v>45345</c:v>
                      </c:pt>
                      <c:pt idx="5255">
                        <c:v>45346</c:v>
                      </c:pt>
                      <c:pt idx="5256">
                        <c:v>45347</c:v>
                      </c:pt>
                      <c:pt idx="5257">
                        <c:v>45348</c:v>
                      </c:pt>
                      <c:pt idx="5258">
                        <c:v>45349</c:v>
                      </c:pt>
                      <c:pt idx="5259">
                        <c:v>45350</c:v>
                      </c:pt>
                      <c:pt idx="5260">
                        <c:v>45351</c:v>
                      </c:pt>
                      <c:pt idx="5261">
                        <c:v>45352</c:v>
                      </c:pt>
                      <c:pt idx="5262">
                        <c:v>45353</c:v>
                      </c:pt>
                      <c:pt idx="5263">
                        <c:v>45354</c:v>
                      </c:pt>
                      <c:pt idx="5264">
                        <c:v>45355</c:v>
                      </c:pt>
                      <c:pt idx="5265">
                        <c:v>45356</c:v>
                      </c:pt>
                      <c:pt idx="5266">
                        <c:v>45357</c:v>
                      </c:pt>
                      <c:pt idx="5267">
                        <c:v>45358</c:v>
                      </c:pt>
                      <c:pt idx="5268">
                        <c:v>45359</c:v>
                      </c:pt>
                      <c:pt idx="5269">
                        <c:v>45360</c:v>
                      </c:pt>
                      <c:pt idx="5270">
                        <c:v>45361</c:v>
                      </c:pt>
                      <c:pt idx="5271">
                        <c:v>45362</c:v>
                      </c:pt>
                      <c:pt idx="5272">
                        <c:v>45363</c:v>
                      </c:pt>
                      <c:pt idx="5273">
                        <c:v>45364</c:v>
                      </c:pt>
                      <c:pt idx="5274">
                        <c:v>45365</c:v>
                      </c:pt>
                      <c:pt idx="5275">
                        <c:v>45366</c:v>
                      </c:pt>
                      <c:pt idx="5276">
                        <c:v>45367</c:v>
                      </c:pt>
                      <c:pt idx="5277">
                        <c:v>45368</c:v>
                      </c:pt>
                      <c:pt idx="5278">
                        <c:v>45369</c:v>
                      </c:pt>
                      <c:pt idx="5279">
                        <c:v>45370</c:v>
                      </c:pt>
                      <c:pt idx="5280">
                        <c:v>45371</c:v>
                      </c:pt>
                      <c:pt idx="5281">
                        <c:v>45372</c:v>
                      </c:pt>
                      <c:pt idx="5282">
                        <c:v>45373</c:v>
                      </c:pt>
                      <c:pt idx="5283">
                        <c:v>45374</c:v>
                      </c:pt>
                      <c:pt idx="5284">
                        <c:v>45375</c:v>
                      </c:pt>
                      <c:pt idx="5285">
                        <c:v>45376</c:v>
                      </c:pt>
                      <c:pt idx="5286">
                        <c:v>45377</c:v>
                      </c:pt>
                      <c:pt idx="5287">
                        <c:v>45378</c:v>
                      </c:pt>
                      <c:pt idx="5288">
                        <c:v>45379</c:v>
                      </c:pt>
                      <c:pt idx="5289">
                        <c:v>45380</c:v>
                      </c:pt>
                      <c:pt idx="5290">
                        <c:v>45381</c:v>
                      </c:pt>
                      <c:pt idx="5291">
                        <c:v>45382</c:v>
                      </c:pt>
                      <c:pt idx="5292">
                        <c:v>45383</c:v>
                      </c:pt>
                      <c:pt idx="5293">
                        <c:v>45384</c:v>
                      </c:pt>
                      <c:pt idx="5294">
                        <c:v>45385</c:v>
                      </c:pt>
                      <c:pt idx="5295">
                        <c:v>45386</c:v>
                      </c:pt>
                      <c:pt idx="5296">
                        <c:v>45387</c:v>
                      </c:pt>
                      <c:pt idx="5297">
                        <c:v>45388</c:v>
                      </c:pt>
                      <c:pt idx="5298">
                        <c:v>45389</c:v>
                      </c:pt>
                      <c:pt idx="5299">
                        <c:v>45390</c:v>
                      </c:pt>
                      <c:pt idx="5300">
                        <c:v>45391</c:v>
                      </c:pt>
                      <c:pt idx="5301">
                        <c:v>45392</c:v>
                      </c:pt>
                      <c:pt idx="5302">
                        <c:v>45393</c:v>
                      </c:pt>
                      <c:pt idx="5303">
                        <c:v>45394</c:v>
                      </c:pt>
                      <c:pt idx="5304">
                        <c:v>45395</c:v>
                      </c:pt>
                      <c:pt idx="5305">
                        <c:v>45396</c:v>
                      </c:pt>
                      <c:pt idx="5306">
                        <c:v>45397</c:v>
                      </c:pt>
                      <c:pt idx="5307">
                        <c:v>45398</c:v>
                      </c:pt>
                      <c:pt idx="5308">
                        <c:v>45399</c:v>
                      </c:pt>
                      <c:pt idx="5309">
                        <c:v>45400</c:v>
                      </c:pt>
                      <c:pt idx="5310">
                        <c:v>45401</c:v>
                      </c:pt>
                      <c:pt idx="5311">
                        <c:v>45402</c:v>
                      </c:pt>
                      <c:pt idx="5312">
                        <c:v>45403</c:v>
                      </c:pt>
                      <c:pt idx="5313">
                        <c:v>45404</c:v>
                      </c:pt>
                      <c:pt idx="5314">
                        <c:v>45405</c:v>
                      </c:pt>
                      <c:pt idx="5315">
                        <c:v>45406</c:v>
                      </c:pt>
                      <c:pt idx="5316">
                        <c:v>45407</c:v>
                      </c:pt>
                      <c:pt idx="5317">
                        <c:v>45408</c:v>
                      </c:pt>
                      <c:pt idx="5318">
                        <c:v>45409</c:v>
                      </c:pt>
                      <c:pt idx="5319">
                        <c:v>45410</c:v>
                      </c:pt>
                      <c:pt idx="5320">
                        <c:v>45411</c:v>
                      </c:pt>
                      <c:pt idx="5321">
                        <c:v>45412</c:v>
                      </c:pt>
                      <c:pt idx="5322">
                        <c:v>45413</c:v>
                      </c:pt>
                      <c:pt idx="5323">
                        <c:v>45414</c:v>
                      </c:pt>
                      <c:pt idx="5324">
                        <c:v>45415</c:v>
                      </c:pt>
                      <c:pt idx="5325">
                        <c:v>45416</c:v>
                      </c:pt>
                      <c:pt idx="5326">
                        <c:v>45417</c:v>
                      </c:pt>
                      <c:pt idx="5327">
                        <c:v>45418</c:v>
                      </c:pt>
                      <c:pt idx="5328">
                        <c:v>45419</c:v>
                      </c:pt>
                      <c:pt idx="5329">
                        <c:v>45420</c:v>
                      </c:pt>
                      <c:pt idx="5330">
                        <c:v>45421</c:v>
                      </c:pt>
                      <c:pt idx="5331">
                        <c:v>45422</c:v>
                      </c:pt>
                      <c:pt idx="5332">
                        <c:v>45423</c:v>
                      </c:pt>
                      <c:pt idx="5333">
                        <c:v>45424</c:v>
                      </c:pt>
                      <c:pt idx="5334">
                        <c:v>45425</c:v>
                      </c:pt>
                      <c:pt idx="5335">
                        <c:v>45426</c:v>
                      </c:pt>
                      <c:pt idx="5336">
                        <c:v>45427</c:v>
                      </c:pt>
                      <c:pt idx="5337">
                        <c:v>45428</c:v>
                      </c:pt>
                      <c:pt idx="5338">
                        <c:v>45429</c:v>
                      </c:pt>
                      <c:pt idx="5339">
                        <c:v>45430</c:v>
                      </c:pt>
                      <c:pt idx="5340">
                        <c:v>45431</c:v>
                      </c:pt>
                      <c:pt idx="5341">
                        <c:v>45432</c:v>
                      </c:pt>
                      <c:pt idx="5342">
                        <c:v>45433</c:v>
                      </c:pt>
                      <c:pt idx="5343">
                        <c:v>45434</c:v>
                      </c:pt>
                      <c:pt idx="5344">
                        <c:v>45435</c:v>
                      </c:pt>
                      <c:pt idx="5345">
                        <c:v>45436</c:v>
                      </c:pt>
                      <c:pt idx="5346">
                        <c:v>45437</c:v>
                      </c:pt>
                      <c:pt idx="5347">
                        <c:v>45438</c:v>
                      </c:pt>
                      <c:pt idx="5348">
                        <c:v>45439</c:v>
                      </c:pt>
                      <c:pt idx="5349">
                        <c:v>45440</c:v>
                      </c:pt>
                      <c:pt idx="5350">
                        <c:v>45441</c:v>
                      </c:pt>
                      <c:pt idx="5351">
                        <c:v>45442</c:v>
                      </c:pt>
                      <c:pt idx="5352">
                        <c:v>45443</c:v>
                      </c:pt>
                      <c:pt idx="5353">
                        <c:v>45444</c:v>
                      </c:pt>
                      <c:pt idx="5354">
                        <c:v>45445</c:v>
                      </c:pt>
                      <c:pt idx="5355">
                        <c:v>45446</c:v>
                      </c:pt>
                      <c:pt idx="5356">
                        <c:v>45447</c:v>
                      </c:pt>
                      <c:pt idx="5357">
                        <c:v>45448</c:v>
                      </c:pt>
                      <c:pt idx="5358">
                        <c:v>45449</c:v>
                      </c:pt>
                      <c:pt idx="5359">
                        <c:v>45450</c:v>
                      </c:pt>
                      <c:pt idx="5360">
                        <c:v>45451</c:v>
                      </c:pt>
                      <c:pt idx="5361">
                        <c:v>45452</c:v>
                      </c:pt>
                      <c:pt idx="5362">
                        <c:v>45453</c:v>
                      </c:pt>
                      <c:pt idx="5363">
                        <c:v>45454</c:v>
                      </c:pt>
                      <c:pt idx="5364">
                        <c:v>45455</c:v>
                      </c:pt>
                      <c:pt idx="5365">
                        <c:v>45456</c:v>
                      </c:pt>
                      <c:pt idx="5366">
                        <c:v>45457</c:v>
                      </c:pt>
                      <c:pt idx="5367">
                        <c:v>45458</c:v>
                      </c:pt>
                      <c:pt idx="5368">
                        <c:v>45459</c:v>
                      </c:pt>
                      <c:pt idx="5369">
                        <c:v>45460</c:v>
                      </c:pt>
                      <c:pt idx="5370">
                        <c:v>45461</c:v>
                      </c:pt>
                      <c:pt idx="5371">
                        <c:v>45462</c:v>
                      </c:pt>
                      <c:pt idx="5372">
                        <c:v>45463</c:v>
                      </c:pt>
                      <c:pt idx="5373">
                        <c:v>45464</c:v>
                      </c:pt>
                      <c:pt idx="5374">
                        <c:v>45465</c:v>
                      </c:pt>
                      <c:pt idx="5375">
                        <c:v>45466</c:v>
                      </c:pt>
                      <c:pt idx="5376">
                        <c:v>45467</c:v>
                      </c:pt>
                      <c:pt idx="5377">
                        <c:v>45468</c:v>
                      </c:pt>
                      <c:pt idx="5378">
                        <c:v>45469</c:v>
                      </c:pt>
                      <c:pt idx="5379">
                        <c:v>45470</c:v>
                      </c:pt>
                      <c:pt idx="5380">
                        <c:v>45471</c:v>
                      </c:pt>
                      <c:pt idx="5381">
                        <c:v>45472</c:v>
                      </c:pt>
                      <c:pt idx="5382">
                        <c:v>45473</c:v>
                      </c:pt>
                      <c:pt idx="5383">
                        <c:v>45474</c:v>
                      </c:pt>
                      <c:pt idx="5384">
                        <c:v>45475</c:v>
                      </c:pt>
                      <c:pt idx="5385">
                        <c:v>45476</c:v>
                      </c:pt>
                      <c:pt idx="5386">
                        <c:v>45477</c:v>
                      </c:pt>
                      <c:pt idx="5387">
                        <c:v>45478</c:v>
                      </c:pt>
                      <c:pt idx="5388">
                        <c:v>45479</c:v>
                      </c:pt>
                      <c:pt idx="5389">
                        <c:v>45480</c:v>
                      </c:pt>
                      <c:pt idx="5390">
                        <c:v>45481</c:v>
                      </c:pt>
                      <c:pt idx="5391">
                        <c:v>45482</c:v>
                      </c:pt>
                      <c:pt idx="5392">
                        <c:v>45483</c:v>
                      </c:pt>
                      <c:pt idx="5393">
                        <c:v>45484</c:v>
                      </c:pt>
                      <c:pt idx="5394">
                        <c:v>45485</c:v>
                      </c:pt>
                      <c:pt idx="5395">
                        <c:v>45486</c:v>
                      </c:pt>
                      <c:pt idx="5396">
                        <c:v>45487</c:v>
                      </c:pt>
                      <c:pt idx="5397">
                        <c:v>45488</c:v>
                      </c:pt>
                      <c:pt idx="5398">
                        <c:v>45489</c:v>
                      </c:pt>
                      <c:pt idx="5399">
                        <c:v>45490</c:v>
                      </c:pt>
                      <c:pt idx="5400">
                        <c:v>45491</c:v>
                      </c:pt>
                      <c:pt idx="5401">
                        <c:v>45492</c:v>
                      </c:pt>
                      <c:pt idx="5402">
                        <c:v>45493</c:v>
                      </c:pt>
                      <c:pt idx="5403">
                        <c:v>45494</c:v>
                      </c:pt>
                      <c:pt idx="5404">
                        <c:v>45495</c:v>
                      </c:pt>
                      <c:pt idx="5405">
                        <c:v>45496</c:v>
                      </c:pt>
                      <c:pt idx="5406">
                        <c:v>45497</c:v>
                      </c:pt>
                      <c:pt idx="5407">
                        <c:v>45498</c:v>
                      </c:pt>
                      <c:pt idx="5408">
                        <c:v>45499</c:v>
                      </c:pt>
                      <c:pt idx="5409">
                        <c:v>45500</c:v>
                      </c:pt>
                      <c:pt idx="5410">
                        <c:v>45501</c:v>
                      </c:pt>
                      <c:pt idx="5411">
                        <c:v>45502</c:v>
                      </c:pt>
                      <c:pt idx="5412">
                        <c:v>45503</c:v>
                      </c:pt>
                      <c:pt idx="5413">
                        <c:v>45504</c:v>
                      </c:pt>
                      <c:pt idx="5414">
                        <c:v>45505</c:v>
                      </c:pt>
                      <c:pt idx="5415">
                        <c:v>45506</c:v>
                      </c:pt>
                      <c:pt idx="5416">
                        <c:v>45507</c:v>
                      </c:pt>
                      <c:pt idx="5417">
                        <c:v>45508</c:v>
                      </c:pt>
                      <c:pt idx="5418">
                        <c:v>45509</c:v>
                      </c:pt>
                      <c:pt idx="5419">
                        <c:v>45510</c:v>
                      </c:pt>
                      <c:pt idx="5420">
                        <c:v>45511</c:v>
                      </c:pt>
                      <c:pt idx="5421">
                        <c:v>45512</c:v>
                      </c:pt>
                      <c:pt idx="5422">
                        <c:v>45513</c:v>
                      </c:pt>
                      <c:pt idx="5423">
                        <c:v>45514</c:v>
                      </c:pt>
                      <c:pt idx="5424">
                        <c:v>45515</c:v>
                      </c:pt>
                      <c:pt idx="5425">
                        <c:v>45516</c:v>
                      </c:pt>
                      <c:pt idx="5426">
                        <c:v>45517</c:v>
                      </c:pt>
                      <c:pt idx="5427">
                        <c:v>45518</c:v>
                      </c:pt>
                      <c:pt idx="5428">
                        <c:v>45519</c:v>
                      </c:pt>
                      <c:pt idx="5429">
                        <c:v>45520</c:v>
                      </c:pt>
                      <c:pt idx="5430">
                        <c:v>45521</c:v>
                      </c:pt>
                      <c:pt idx="5431">
                        <c:v>45522</c:v>
                      </c:pt>
                      <c:pt idx="5432">
                        <c:v>45523</c:v>
                      </c:pt>
                      <c:pt idx="5433">
                        <c:v>45524</c:v>
                      </c:pt>
                      <c:pt idx="5434">
                        <c:v>45525</c:v>
                      </c:pt>
                      <c:pt idx="5435">
                        <c:v>45526</c:v>
                      </c:pt>
                      <c:pt idx="5436">
                        <c:v>45527</c:v>
                      </c:pt>
                      <c:pt idx="5437">
                        <c:v>45528</c:v>
                      </c:pt>
                      <c:pt idx="5438">
                        <c:v>45529</c:v>
                      </c:pt>
                      <c:pt idx="5439">
                        <c:v>45530</c:v>
                      </c:pt>
                      <c:pt idx="5440">
                        <c:v>45531</c:v>
                      </c:pt>
                      <c:pt idx="5441">
                        <c:v>45532</c:v>
                      </c:pt>
                      <c:pt idx="5442">
                        <c:v>45533</c:v>
                      </c:pt>
                      <c:pt idx="5443">
                        <c:v>45534</c:v>
                      </c:pt>
                      <c:pt idx="5444">
                        <c:v>45535</c:v>
                      </c:pt>
                      <c:pt idx="5445">
                        <c:v>45536</c:v>
                      </c:pt>
                      <c:pt idx="5446">
                        <c:v>45537</c:v>
                      </c:pt>
                      <c:pt idx="5447">
                        <c:v>45538</c:v>
                      </c:pt>
                      <c:pt idx="5448">
                        <c:v>45539</c:v>
                      </c:pt>
                      <c:pt idx="5449">
                        <c:v>45540</c:v>
                      </c:pt>
                      <c:pt idx="5450">
                        <c:v>45541</c:v>
                      </c:pt>
                      <c:pt idx="5451">
                        <c:v>45542</c:v>
                      </c:pt>
                      <c:pt idx="5452">
                        <c:v>45543</c:v>
                      </c:pt>
                      <c:pt idx="5453">
                        <c:v>45544</c:v>
                      </c:pt>
                      <c:pt idx="5454">
                        <c:v>45545</c:v>
                      </c:pt>
                      <c:pt idx="5455">
                        <c:v>45546</c:v>
                      </c:pt>
                      <c:pt idx="5456">
                        <c:v>45547</c:v>
                      </c:pt>
                      <c:pt idx="5457">
                        <c:v>45548</c:v>
                      </c:pt>
                      <c:pt idx="5458">
                        <c:v>45549</c:v>
                      </c:pt>
                      <c:pt idx="5459">
                        <c:v>45550</c:v>
                      </c:pt>
                      <c:pt idx="5460">
                        <c:v>45551</c:v>
                      </c:pt>
                      <c:pt idx="5461">
                        <c:v>45552</c:v>
                      </c:pt>
                      <c:pt idx="5462">
                        <c:v>45553</c:v>
                      </c:pt>
                      <c:pt idx="5463">
                        <c:v>45554</c:v>
                      </c:pt>
                      <c:pt idx="5464">
                        <c:v>45555</c:v>
                      </c:pt>
                      <c:pt idx="5465">
                        <c:v>45556</c:v>
                      </c:pt>
                      <c:pt idx="5466">
                        <c:v>45557</c:v>
                      </c:pt>
                      <c:pt idx="5467">
                        <c:v>45558</c:v>
                      </c:pt>
                      <c:pt idx="5468">
                        <c:v>45559</c:v>
                      </c:pt>
                      <c:pt idx="5469">
                        <c:v>45560</c:v>
                      </c:pt>
                      <c:pt idx="5470">
                        <c:v>45561</c:v>
                      </c:pt>
                      <c:pt idx="5471">
                        <c:v>45562</c:v>
                      </c:pt>
                      <c:pt idx="5472">
                        <c:v>45563</c:v>
                      </c:pt>
                      <c:pt idx="5473">
                        <c:v>45564</c:v>
                      </c:pt>
                      <c:pt idx="5474">
                        <c:v>45565</c:v>
                      </c:pt>
                      <c:pt idx="5475">
                        <c:v>45566</c:v>
                      </c:pt>
                      <c:pt idx="5476">
                        <c:v>45567</c:v>
                      </c:pt>
                      <c:pt idx="5477">
                        <c:v>45568</c:v>
                      </c:pt>
                      <c:pt idx="5478">
                        <c:v>45569</c:v>
                      </c:pt>
                      <c:pt idx="5479">
                        <c:v>45570</c:v>
                      </c:pt>
                      <c:pt idx="5480">
                        <c:v>45571</c:v>
                      </c:pt>
                      <c:pt idx="5481">
                        <c:v>45572</c:v>
                      </c:pt>
                      <c:pt idx="5482">
                        <c:v>45573</c:v>
                      </c:pt>
                      <c:pt idx="5483">
                        <c:v>45574</c:v>
                      </c:pt>
                      <c:pt idx="5484">
                        <c:v>45575</c:v>
                      </c:pt>
                      <c:pt idx="5485">
                        <c:v>45576</c:v>
                      </c:pt>
                      <c:pt idx="5486">
                        <c:v>45577</c:v>
                      </c:pt>
                      <c:pt idx="5487">
                        <c:v>45578</c:v>
                      </c:pt>
                      <c:pt idx="5488">
                        <c:v>45579</c:v>
                      </c:pt>
                      <c:pt idx="5489">
                        <c:v>45580</c:v>
                      </c:pt>
                      <c:pt idx="5490">
                        <c:v>45581</c:v>
                      </c:pt>
                      <c:pt idx="5491">
                        <c:v>45582</c:v>
                      </c:pt>
                      <c:pt idx="5492">
                        <c:v>45583</c:v>
                      </c:pt>
                      <c:pt idx="5493">
                        <c:v>45584</c:v>
                      </c:pt>
                      <c:pt idx="5494">
                        <c:v>45585</c:v>
                      </c:pt>
                      <c:pt idx="5495">
                        <c:v>45586</c:v>
                      </c:pt>
                      <c:pt idx="5496">
                        <c:v>45587</c:v>
                      </c:pt>
                      <c:pt idx="5497">
                        <c:v>45588</c:v>
                      </c:pt>
                      <c:pt idx="5498">
                        <c:v>45589</c:v>
                      </c:pt>
                      <c:pt idx="5499">
                        <c:v>45590</c:v>
                      </c:pt>
                      <c:pt idx="5500">
                        <c:v>45591</c:v>
                      </c:pt>
                      <c:pt idx="5501">
                        <c:v>45592</c:v>
                      </c:pt>
                      <c:pt idx="5502">
                        <c:v>45593</c:v>
                      </c:pt>
                      <c:pt idx="5503">
                        <c:v>45594</c:v>
                      </c:pt>
                      <c:pt idx="5504">
                        <c:v>45595</c:v>
                      </c:pt>
                      <c:pt idx="5505">
                        <c:v>45596</c:v>
                      </c:pt>
                      <c:pt idx="5506">
                        <c:v>45597</c:v>
                      </c:pt>
                      <c:pt idx="5507">
                        <c:v>45598</c:v>
                      </c:pt>
                      <c:pt idx="5508">
                        <c:v>45599</c:v>
                      </c:pt>
                      <c:pt idx="5509">
                        <c:v>45600</c:v>
                      </c:pt>
                      <c:pt idx="5510">
                        <c:v>45601</c:v>
                      </c:pt>
                      <c:pt idx="5511">
                        <c:v>45602</c:v>
                      </c:pt>
                      <c:pt idx="5512">
                        <c:v>45603</c:v>
                      </c:pt>
                      <c:pt idx="5513">
                        <c:v>45604</c:v>
                      </c:pt>
                      <c:pt idx="5514">
                        <c:v>45605</c:v>
                      </c:pt>
                      <c:pt idx="5515">
                        <c:v>45606</c:v>
                      </c:pt>
                      <c:pt idx="5516">
                        <c:v>45607</c:v>
                      </c:pt>
                      <c:pt idx="5517">
                        <c:v>45608</c:v>
                      </c:pt>
                      <c:pt idx="5518">
                        <c:v>45609</c:v>
                      </c:pt>
                      <c:pt idx="5519">
                        <c:v>45610</c:v>
                      </c:pt>
                      <c:pt idx="5520">
                        <c:v>45611</c:v>
                      </c:pt>
                      <c:pt idx="5521">
                        <c:v>45612</c:v>
                      </c:pt>
                      <c:pt idx="5522">
                        <c:v>45613</c:v>
                      </c:pt>
                      <c:pt idx="5523">
                        <c:v>45614</c:v>
                      </c:pt>
                      <c:pt idx="5524">
                        <c:v>45615</c:v>
                      </c:pt>
                      <c:pt idx="5525">
                        <c:v>45616</c:v>
                      </c:pt>
                      <c:pt idx="5526">
                        <c:v>45617</c:v>
                      </c:pt>
                      <c:pt idx="5527">
                        <c:v>45618</c:v>
                      </c:pt>
                      <c:pt idx="5528">
                        <c:v>45619</c:v>
                      </c:pt>
                      <c:pt idx="5529">
                        <c:v>45620</c:v>
                      </c:pt>
                      <c:pt idx="5530">
                        <c:v>45621</c:v>
                      </c:pt>
                      <c:pt idx="5531">
                        <c:v>45622</c:v>
                      </c:pt>
                      <c:pt idx="5532">
                        <c:v>45623</c:v>
                      </c:pt>
                      <c:pt idx="5533">
                        <c:v>45624</c:v>
                      </c:pt>
                      <c:pt idx="5534">
                        <c:v>45625</c:v>
                      </c:pt>
                      <c:pt idx="5535">
                        <c:v>45626</c:v>
                      </c:pt>
                      <c:pt idx="5536">
                        <c:v>45627</c:v>
                      </c:pt>
                      <c:pt idx="5537">
                        <c:v>45628</c:v>
                      </c:pt>
                      <c:pt idx="5538">
                        <c:v>45629</c:v>
                      </c:pt>
                      <c:pt idx="5539">
                        <c:v>45630</c:v>
                      </c:pt>
                      <c:pt idx="5540">
                        <c:v>45631</c:v>
                      </c:pt>
                      <c:pt idx="5541">
                        <c:v>45632</c:v>
                      </c:pt>
                      <c:pt idx="5542">
                        <c:v>45633</c:v>
                      </c:pt>
                      <c:pt idx="5543">
                        <c:v>45634</c:v>
                      </c:pt>
                      <c:pt idx="5544">
                        <c:v>45635</c:v>
                      </c:pt>
                      <c:pt idx="5545">
                        <c:v>45636</c:v>
                      </c:pt>
                      <c:pt idx="5546">
                        <c:v>45637</c:v>
                      </c:pt>
                      <c:pt idx="5547">
                        <c:v>45638</c:v>
                      </c:pt>
                      <c:pt idx="5548">
                        <c:v>45639</c:v>
                      </c:pt>
                      <c:pt idx="5549">
                        <c:v>45640</c:v>
                      </c:pt>
                      <c:pt idx="5550">
                        <c:v>45641</c:v>
                      </c:pt>
                      <c:pt idx="5551">
                        <c:v>45642</c:v>
                      </c:pt>
                      <c:pt idx="5552">
                        <c:v>45643</c:v>
                      </c:pt>
                      <c:pt idx="5553">
                        <c:v>45644</c:v>
                      </c:pt>
                      <c:pt idx="5554">
                        <c:v>45645</c:v>
                      </c:pt>
                      <c:pt idx="5555">
                        <c:v>45646</c:v>
                      </c:pt>
                      <c:pt idx="5556">
                        <c:v>45647</c:v>
                      </c:pt>
                      <c:pt idx="5557">
                        <c:v>45648</c:v>
                      </c:pt>
                      <c:pt idx="5558">
                        <c:v>45649</c:v>
                      </c:pt>
                      <c:pt idx="5559">
                        <c:v>45650</c:v>
                      </c:pt>
                      <c:pt idx="5560">
                        <c:v>45651</c:v>
                      </c:pt>
                      <c:pt idx="5561">
                        <c:v>45652</c:v>
                      </c:pt>
                      <c:pt idx="5562">
                        <c:v>45653</c:v>
                      </c:pt>
                      <c:pt idx="5563">
                        <c:v>45654</c:v>
                      </c:pt>
                      <c:pt idx="5564">
                        <c:v>45655</c:v>
                      </c:pt>
                      <c:pt idx="5565">
                        <c:v>45656</c:v>
                      </c:pt>
                      <c:pt idx="5566">
                        <c:v>45657</c:v>
                      </c:pt>
                      <c:pt idx="5567">
                        <c:v>45658</c:v>
                      </c:pt>
                      <c:pt idx="5568">
                        <c:v>45659</c:v>
                      </c:pt>
                      <c:pt idx="5569">
                        <c:v>45660</c:v>
                      </c:pt>
                      <c:pt idx="5570">
                        <c:v>45661</c:v>
                      </c:pt>
                      <c:pt idx="5571">
                        <c:v>45662</c:v>
                      </c:pt>
                      <c:pt idx="5572">
                        <c:v>45663</c:v>
                      </c:pt>
                      <c:pt idx="5573">
                        <c:v>45664</c:v>
                      </c:pt>
                      <c:pt idx="5574">
                        <c:v>45665</c:v>
                      </c:pt>
                      <c:pt idx="5575">
                        <c:v>45666</c:v>
                      </c:pt>
                      <c:pt idx="5576">
                        <c:v>45667</c:v>
                      </c:pt>
                      <c:pt idx="5577">
                        <c:v>45668</c:v>
                      </c:pt>
                      <c:pt idx="5578">
                        <c:v>45669</c:v>
                      </c:pt>
                      <c:pt idx="5579">
                        <c:v>45670</c:v>
                      </c:pt>
                      <c:pt idx="5580">
                        <c:v>45671</c:v>
                      </c:pt>
                      <c:pt idx="5581">
                        <c:v>45672</c:v>
                      </c:pt>
                      <c:pt idx="5582">
                        <c:v>45673</c:v>
                      </c:pt>
                      <c:pt idx="5583">
                        <c:v>45674</c:v>
                      </c:pt>
                      <c:pt idx="5584">
                        <c:v>45675</c:v>
                      </c:pt>
                      <c:pt idx="5585">
                        <c:v>45676</c:v>
                      </c:pt>
                      <c:pt idx="5586">
                        <c:v>45677</c:v>
                      </c:pt>
                      <c:pt idx="5587">
                        <c:v>45678</c:v>
                      </c:pt>
                      <c:pt idx="5588">
                        <c:v>45679</c:v>
                      </c:pt>
                      <c:pt idx="5589">
                        <c:v>45680</c:v>
                      </c:pt>
                      <c:pt idx="5590">
                        <c:v>45681</c:v>
                      </c:pt>
                      <c:pt idx="5591">
                        <c:v>45682</c:v>
                      </c:pt>
                      <c:pt idx="5592">
                        <c:v>45683</c:v>
                      </c:pt>
                      <c:pt idx="5593">
                        <c:v>45684</c:v>
                      </c:pt>
                      <c:pt idx="5594">
                        <c:v>45685</c:v>
                      </c:pt>
                      <c:pt idx="5595">
                        <c:v>45686</c:v>
                      </c:pt>
                      <c:pt idx="5596">
                        <c:v>45687</c:v>
                      </c:pt>
                      <c:pt idx="5597">
                        <c:v>45688</c:v>
                      </c:pt>
                      <c:pt idx="5598">
                        <c:v>45689</c:v>
                      </c:pt>
                      <c:pt idx="5599">
                        <c:v>45690</c:v>
                      </c:pt>
                      <c:pt idx="5600">
                        <c:v>45691</c:v>
                      </c:pt>
                      <c:pt idx="5601">
                        <c:v>45692</c:v>
                      </c:pt>
                      <c:pt idx="5602">
                        <c:v>45693</c:v>
                      </c:pt>
                      <c:pt idx="5603">
                        <c:v>45694</c:v>
                      </c:pt>
                      <c:pt idx="5604">
                        <c:v>45695</c:v>
                      </c:pt>
                      <c:pt idx="5605">
                        <c:v>45696</c:v>
                      </c:pt>
                      <c:pt idx="5606">
                        <c:v>45697</c:v>
                      </c:pt>
                      <c:pt idx="5607">
                        <c:v>45698</c:v>
                      </c:pt>
                      <c:pt idx="5608">
                        <c:v>45699</c:v>
                      </c:pt>
                      <c:pt idx="5609">
                        <c:v>45700</c:v>
                      </c:pt>
                      <c:pt idx="5610">
                        <c:v>45701</c:v>
                      </c:pt>
                      <c:pt idx="5611">
                        <c:v>45702</c:v>
                      </c:pt>
                      <c:pt idx="5612">
                        <c:v>45703</c:v>
                      </c:pt>
                      <c:pt idx="5613">
                        <c:v>45704</c:v>
                      </c:pt>
                      <c:pt idx="5614">
                        <c:v>45705</c:v>
                      </c:pt>
                      <c:pt idx="5615">
                        <c:v>45706</c:v>
                      </c:pt>
                      <c:pt idx="5616">
                        <c:v>45707</c:v>
                      </c:pt>
                      <c:pt idx="5617">
                        <c:v>45708</c:v>
                      </c:pt>
                      <c:pt idx="5618">
                        <c:v>45709</c:v>
                      </c:pt>
                      <c:pt idx="5619">
                        <c:v>45710</c:v>
                      </c:pt>
                      <c:pt idx="5620">
                        <c:v>45711</c:v>
                      </c:pt>
                      <c:pt idx="5621">
                        <c:v>45712</c:v>
                      </c:pt>
                      <c:pt idx="5622">
                        <c:v>45713</c:v>
                      </c:pt>
                      <c:pt idx="5623">
                        <c:v>45714</c:v>
                      </c:pt>
                      <c:pt idx="5624">
                        <c:v>45715</c:v>
                      </c:pt>
                      <c:pt idx="5625">
                        <c:v>45716</c:v>
                      </c:pt>
                      <c:pt idx="5626">
                        <c:v>45717</c:v>
                      </c:pt>
                      <c:pt idx="5627">
                        <c:v>45718</c:v>
                      </c:pt>
                      <c:pt idx="5628">
                        <c:v>45719</c:v>
                      </c:pt>
                      <c:pt idx="5629">
                        <c:v>45720</c:v>
                      </c:pt>
                      <c:pt idx="5630">
                        <c:v>45721</c:v>
                      </c:pt>
                      <c:pt idx="5631">
                        <c:v>45722</c:v>
                      </c:pt>
                      <c:pt idx="5632">
                        <c:v>45723</c:v>
                      </c:pt>
                      <c:pt idx="5633">
                        <c:v>45724</c:v>
                      </c:pt>
                      <c:pt idx="5634">
                        <c:v>45725</c:v>
                      </c:pt>
                      <c:pt idx="5635">
                        <c:v>45726</c:v>
                      </c:pt>
                      <c:pt idx="5636">
                        <c:v>45727</c:v>
                      </c:pt>
                      <c:pt idx="5637">
                        <c:v>45728</c:v>
                      </c:pt>
                      <c:pt idx="5638">
                        <c:v>45729</c:v>
                      </c:pt>
                      <c:pt idx="5639">
                        <c:v>45730</c:v>
                      </c:pt>
                      <c:pt idx="5640">
                        <c:v>45731</c:v>
                      </c:pt>
                      <c:pt idx="5641">
                        <c:v>45732</c:v>
                      </c:pt>
                      <c:pt idx="5642">
                        <c:v>45733</c:v>
                      </c:pt>
                      <c:pt idx="5643">
                        <c:v>45734</c:v>
                      </c:pt>
                      <c:pt idx="5644">
                        <c:v>45735</c:v>
                      </c:pt>
                      <c:pt idx="5645">
                        <c:v>45736</c:v>
                      </c:pt>
                      <c:pt idx="5646">
                        <c:v>45737</c:v>
                      </c:pt>
                      <c:pt idx="5647">
                        <c:v>45738</c:v>
                      </c:pt>
                      <c:pt idx="5648">
                        <c:v>45739</c:v>
                      </c:pt>
                      <c:pt idx="5649">
                        <c:v>45740</c:v>
                      </c:pt>
                      <c:pt idx="5650">
                        <c:v>45741</c:v>
                      </c:pt>
                      <c:pt idx="5651">
                        <c:v>45742</c:v>
                      </c:pt>
                      <c:pt idx="5652">
                        <c:v>45743</c:v>
                      </c:pt>
                      <c:pt idx="5653">
                        <c:v>45744</c:v>
                      </c:pt>
                      <c:pt idx="5654">
                        <c:v>45745</c:v>
                      </c:pt>
                      <c:pt idx="5655">
                        <c:v>45746</c:v>
                      </c:pt>
                      <c:pt idx="5656">
                        <c:v>45747</c:v>
                      </c:pt>
                      <c:pt idx="5657">
                        <c:v>45748</c:v>
                      </c:pt>
                      <c:pt idx="5658">
                        <c:v>45749</c:v>
                      </c:pt>
                      <c:pt idx="5659">
                        <c:v>45750</c:v>
                      </c:pt>
                      <c:pt idx="5660">
                        <c:v>45751</c:v>
                      </c:pt>
                      <c:pt idx="5661">
                        <c:v>45752</c:v>
                      </c:pt>
                      <c:pt idx="5662">
                        <c:v>45753</c:v>
                      </c:pt>
                      <c:pt idx="5663">
                        <c:v>45754</c:v>
                      </c:pt>
                      <c:pt idx="5664">
                        <c:v>45755</c:v>
                      </c:pt>
                      <c:pt idx="5665">
                        <c:v>45756</c:v>
                      </c:pt>
                      <c:pt idx="5666">
                        <c:v>45757</c:v>
                      </c:pt>
                      <c:pt idx="5667">
                        <c:v>45758</c:v>
                      </c:pt>
                      <c:pt idx="5668">
                        <c:v>45759</c:v>
                      </c:pt>
                      <c:pt idx="5669">
                        <c:v>45760</c:v>
                      </c:pt>
                      <c:pt idx="5670">
                        <c:v>45761</c:v>
                      </c:pt>
                      <c:pt idx="5671">
                        <c:v>45762</c:v>
                      </c:pt>
                      <c:pt idx="5672">
                        <c:v>45763</c:v>
                      </c:pt>
                      <c:pt idx="5673">
                        <c:v>45764</c:v>
                      </c:pt>
                      <c:pt idx="5674">
                        <c:v>45765</c:v>
                      </c:pt>
                      <c:pt idx="5675">
                        <c:v>45766</c:v>
                      </c:pt>
                      <c:pt idx="5676">
                        <c:v>45767</c:v>
                      </c:pt>
                      <c:pt idx="5677">
                        <c:v>45768</c:v>
                      </c:pt>
                      <c:pt idx="5678">
                        <c:v>45769</c:v>
                      </c:pt>
                      <c:pt idx="5679">
                        <c:v>45770</c:v>
                      </c:pt>
                      <c:pt idx="5680">
                        <c:v>45771</c:v>
                      </c:pt>
                      <c:pt idx="5681">
                        <c:v>45772</c:v>
                      </c:pt>
                      <c:pt idx="5682">
                        <c:v>45773</c:v>
                      </c:pt>
                      <c:pt idx="5683">
                        <c:v>45774</c:v>
                      </c:pt>
                      <c:pt idx="5684">
                        <c:v>45775</c:v>
                      </c:pt>
                      <c:pt idx="5685">
                        <c:v>45776</c:v>
                      </c:pt>
                      <c:pt idx="5686">
                        <c:v>45777</c:v>
                      </c:pt>
                      <c:pt idx="5687">
                        <c:v>45778</c:v>
                      </c:pt>
                      <c:pt idx="5688">
                        <c:v>45779</c:v>
                      </c:pt>
                      <c:pt idx="5689">
                        <c:v>45780</c:v>
                      </c:pt>
                      <c:pt idx="5690">
                        <c:v>45781</c:v>
                      </c:pt>
                      <c:pt idx="5691">
                        <c:v>45782</c:v>
                      </c:pt>
                      <c:pt idx="5692">
                        <c:v>45783</c:v>
                      </c:pt>
                      <c:pt idx="5693">
                        <c:v>45784</c:v>
                      </c:pt>
                      <c:pt idx="5694">
                        <c:v>45785</c:v>
                      </c:pt>
                      <c:pt idx="5695">
                        <c:v>45786</c:v>
                      </c:pt>
                      <c:pt idx="5696">
                        <c:v>45787</c:v>
                      </c:pt>
                      <c:pt idx="5697">
                        <c:v>45788</c:v>
                      </c:pt>
                      <c:pt idx="5698">
                        <c:v>45789</c:v>
                      </c:pt>
                      <c:pt idx="5699">
                        <c:v>45790</c:v>
                      </c:pt>
                      <c:pt idx="5700">
                        <c:v>45791</c:v>
                      </c:pt>
                      <c:pt idx="5701">
                        <c:v>45792</c:v>
                      </c:pt>
                      <c:pt idx="5702">
                        <c:v>45793</c:v>
                      </c:pt>
                      <c:pt idx="5703">
                        <c:v>45794</c:v>
                      </c:pt>
                      <c:pt idx="5704">
                        <c:v>45795</c:v>
                      </c:pt>
                      <c:pt idx="5705">
                        <c:v>45796</c:v>
                      </c:pt>
                      <c:pt idx="5706">
                        <c:v>45797</c:v>
                      </c:pt>
                      <c:pt idx="5707">
                        <c:v>45798</c:v>
                      </c:pt>
                      <c:pt idx="5708">
                        <c:v>45799</c:v>
                      </c:pt>
                      <c:pt idx="5709">
                        <c:v>45800</c:v>
                      </c:pt>
                      <c:pt idx="5710">
                        <c:v>45801</c:v>
                      </c:pt>
                      <c:pt idx="5711">
                        <c:v>45802</c:v>
                      </c:pt>
                      <c:pt idx="5712">
                        <c:v>45803</c:v>
                      </c:pt>
                      <c:pt idx="5713">
                        <c:v>45804</c:v>
                      </c:pt>
                      <c:pt idx="5714">
                        <c:v>45805</c:v>
                      </c:pt>
                      <c:pt idx="5715">
                        <c:v>45806</c:v>
                      </c:pt>
                      <c:pt idx="5716">
                        <c:v>45807</c:v>
                      </c:pt>
                      <c:pt idx="5717">
                        <c:v>45808</c:v>
                      </c:pt>
                      <c:pt idx="5718">
                        <c:v>45809</c:v>
                      </c:pt>
                      <c:pt idx="5719">
                        <c:v>45810</c:v>
                      </c:pt>
                      <c:pt idx="5720">
                        <c:v>45811</c:v>
                      </c:pt>
                      <c:pt idx="5721">
                        <c:v>45812</c:v>
                      </c:pt>
                      <c:pt idx="5722">
                        <c:v>45813</c:v>
                      </c:pt>
                      <c:pt idx="5723">
                        <c:v>45814</c:v>
                      </c:pt>
                      <c:pt idx="5724">
                        <c:v>45815</c:v>
                      </c:pt>
                      <c:pt idx="5725">
                        <c:v>45816</c:v>
                      </c:pt>
                      <c:pt idx="5726">
                        <c:v>45817</c:v>
                      </c:pt>
                      <c:pt idx="5727">
                        <c:v>45818</c:v>
                      </c:pt>
                      <c:pt idx="5728">
                        <c:v>45819</c:v>
                      </c:pt>
                      <c:pt idx="5729">
                        <c:v>45820</c:v>
                      </c:pt>
                      <c:pt idx="5730">
                        <c:v>45821</c:v>
                      </c:pt>
                      <c:pt idx="5731">
                        <c:v>45822</c:v>
                      </c:pt>
                      <c:pt idx="5732">
                        <c:v>45823</c:v>
                      </c:pt>
                      <c:pt idx="5733">
                        <c:v>45824</c:v>
                      </c:pt>
                      <c:pt idx="5734">
                        <c:v>45825</c:v>
                      </c:pt>
                      <c:pt idx="5735">
                        <c:v>45826</c:v>
                      </c:pt>
                      <c:pt idx="5736">
                        <c:v>45827</c:v>
                      </c:pt>
                      <c:pt idx="5737">
                        <c:v>45828</c:v>
                      </c:pt>
                      <c:pt idx="5738">
                        <c:v>45829</c:v>
                      </c:pt>
                      <c:pt idx="5739">
                        <c:v>45830</c:v>
                      </c:pt>
                      <c:pt idx="5740">
                        <c:v>45831</c:v>
                      </c:pt>
                      <c:pt idx="5741">
                        <c:v>45832</c:v>
                      </c:pt>
                      <c:pt idx="5742">
                        <c:v>45833</c:v>
                      </c:pt>
                      <c:pt idx="5743">
                        <c:v>45834</c:v>
                      </c:pt>
                      <c:pt idx="5744">
                        <c:v>45835</c:v>
                      </c:pt>
                      <c:pt idx="5745">
                        <c:v>45836</c:v>
                      </c:pt>
                      <c:pt idx="5746">
                        <c:v>45837</c:v>
                      </c:pt>
                      <c:pt idx="5747">
                        <c:v>45838</c:v>
                      </c:pt>
                      <c:pt idx="5748">
                        <c:v>45839</c:v>
                      </c:pt>
                      <c:pt idx="5749">
                        <c:v>45840</c:v>
                      </c:pt>
                      <c:pt idx="5750">
                        <c:v>45841</c:v>
                      </c:pt>
                      <c:pt idx="5751">
                        <c:v>45842</c:v>
                      </c:pt>
                      <c:pt idx="5752">
                        <c:v>45843</c:v>
                      </c:pt>
                      <c:pt idx="5753">
                        <c:v>45844</c:v>
                      </c:pt>
                      <c:pt idx="5754">
                        <c:v>45845</c:v>
                      </c:pt>
                      <c:pt idx="5755">
                        <c:v>45846</c:v>
                      </c:pt>
                      <c:pt idx="5756">
                        <c:v>45847</c:v>
                      </c:pt>
                      <c:pt idx="5757">
                        <c:v>45848</c:v>
                      </c:pt>
                      <c:pt idx="5758">
                        <c:v>45849</c:v>
                      </c:pt>
                      <c:pt idx="5759">
                        <c:v>45850</c:v>
                      </c:pt>
                      <c:pt idx="5760">
                        <c:v>45851</c:v>
                      </c:pt>
                      <c:pt idx="5761">
                        <c:v>45852</c:v>
                      </c:pt>
                      <c:pt idx="5762">
                        <c:v>45853</c:v>
                      </c:pt>
                      <c:pt idx="5763">
                        <c:v>45854</c:v>
                      </c:pt>
                      <c:pt idx="5764">
                        <c:v>45855</c:v>
                      </c:pt>
                      <c:pt idx="5765">
                        <c:v>45856</c:v>
                      </c:pt>
                      <c:pt idx="5766">
                        <c:v>45857</c:v>
                      </c:pt>
                      <c:pt idx="5767">
                        <c:v>45858</c:v>
                      </c:pt>
                      <c:pt idx="5768">
                        <c:v>45859</c:v>
                      </c:pt>
                      <c:pt idx="5769">
                        <c:v>45860</c:v>
                      </c:pt>
                      <c:pt idx="5770">
                        <c:v>45861</c:v>
                      </c:pt>
                      <c:pt idx="5771">
                        <c:v>45862</c:v>
                      </c:pt>
                      <c:pt idx="5772">
                        <c:v>45863</c:v>
                      </c:pt>
                      <c:pt idx="5773">
                        <c:v>45864</c:v>
                      </c:pt>
                      <c:pt idx="5774">
                        <c:v>45865</c:v>
                      </c:pt>
                      <c:pt idx="5775">
                        <c:v>45866</c:v>
                      </c:pt>
                      <c:pt idx="5776">
                        <c:v>45867</c:v>
                      </c:pt>
                      <c:pt idx="5777">
                        <c:v>45868</c:v>
                      </c:pt>
                      <c:pt idx="5778">
                        <c:v>45869</c:v>
                      </c:pt>
                      <c:pt idx="5779">
                        <c:v>45870</c:v>
                      </c:pt>
                      <c:pt idx="5780">
                        <c:v>45871</c:v>
                      </c:pt>
                      <c:pt idx="5781">
                        <c:v>45872</c:v>
                      </c:pt>
                      <c:pt idx="5782">
                        <c:v>45873</c:v>
                      </c:pt>
                      <c:pt idx="5783">
                        <c:v>45874</c:v>
                      </c:pt>
                      <c:pt idx="5784">
                        <c:v>45875</c:v>
                      </c:pt>
                      <c:pt idx="5785">
                        <c:v>45876</c:v>
                      </c:pt>
                      <c:pt idx="5786">
                        <c:v>45877</c:v>
                      </c:pt>
                      <c:pt idx="5787">
                        <c:v>45878</c:v>
                      </c:pt>
                      <c:pt idx="5788">
                        <c:v>45879</c:v>
                      </c:pt>
                      <c:pt idx="5789">
                        <c:v>45880</c:v>
                      </c:pt>
                      <c:pt idx="5790">
                        <c:v>45881</c:v>
                      </c:pt>
                      <c:pt idx="5791">
                        <c:v>45882</c:v>
                      </c:pt>
                      <c:pt idx="5792">
                        <c:v>45883</c:v>
                      </c:pt>
                      <c:pt idx="5793">
                        <c:v>45884</c:v>
                      </c:pt>
                      <c:pt idx="5794">
                        <c:v>45885</c:v>
                      </c:pt>
                      <c:pt idx="5795">
                        <c:v>45886</c:v>
                      </c:pt>
                      <c:pt idx="5796">
                        <c:v>45887</c:v>
                      </c:pt>
                      <c:pt idx="5797">
                        <c:v>45888</c:v>
                      </c:pt>
                      <c:pt idx="5798">
                        <c:v>45889</c:v>
                      </c:pt>
                      <c:pt idx="5799">
                        <c:v>45890</c:v>
                      </c:pt>
                      <c:pt idx="5800">
                        <c:v>45891</c:v>
                      </c:pt>
                      <c:pt idx="5801">
                        <c:v>45892</c:v>
                      </c:pt>
                      <c:pt idx="5802">
                        <c:v>45893</c:v>
                      </c:pt>
                      <c:pt idx="5803">
                        <c:v>45894</c:v>
                      </c:pt>
                      <c:pt idx="5804">
                        <c:v>45895</c:v>
                      </c:pt>
                      <c:pt idx="5805">
                        <c:v>45896</c:v>
                      </c:pt>
                      <c:pt idx="5806">
                        <c:v>45897</c:v>
                      </c:pt>
                      <c:pt idx="5807">
                        <c:v>45898</c:v>
                      </c:pt>
                      <c:pt idx="5808">
                        <c:v>45899</c:v>
                      </c:pt>
                      <c:pt idx="5809">
                        <c:v>45900</c:v>
                      </c:pt>
                      <c:pt idx="5810">
                        <c:v>45901</c:v>
                      </c:pt>
                      <c:pt idx="5811">
                        <c:v>45902</c:v>
                      </c:pt>
                      <c:pt idx="5812">
                        <c:v>45903</c:v>
                      </c:pt>
                      <c:pt idx="5813">
                        <c:v>45904</c:v>
                      </c:pt>
                      <c:pt idx="5814">
                        <c:v>45905</c:v>
                      </c:pt>
                      <c:pt idx="5815">
                        <c:v>45906</c:v>
                      </c:pt>
                      <c:pt idx="5816">
                        <c:v>45907</c:v>
                      </c:pt>
                      <c:pt idx="5817">
                        <c:v>45908</c:v>
                      </c:pt>
                      <c:pt idx="5818">
                        <c:v>45909</c:v>
                      </c:pt>
                      <c:pt idx="5819">
                        <c:v>45910</c:v>
                      </c:pt>
                      <c:pt idx="5820">
                        <c:v>45911</c:v>
                      </c:pt>
                      <c:pt idx="5821">
                        <c:v>45912</c:v>
                      </c:pt>
                      <c:pt idx="5822">
                        <c:v>45913</c:v>
                      </c:pt>
                      <c:pt idx="5823">
                        <c:v>45914</c:v>
                      </c:pt>
                      <c:pt idx="5824">
                        <c:v>45915</c:v>
                      </c:pt>
                      <c:pt idx="5825">
                        <c:v>45916</c:v>
                      </c:pt>
                      <c:pt idx="5826">
                        <c:v>45917</c:v>
                      </c:pt>
                      <c:pt idx="5827">
                        <c:v>45918</c:v>
                      </c:pt>
                      <c:pt idx="5828">
                        <c:v>45919</c:v>
                      </c:pt>
                      <c:pt idx="5829">
                        <c:v>45920</c:v>
                      </c:pt>
                      <c:pt idx="5830">
                        <c:v>45921</c:v>
                      </c:pt>
                      <c:pt idx="5831">
                        <c:v>45922</c:v>
                      </c:pt>
                      <c:pt idx="5832">
                        <c:v>45923</c:v>
                      </c:pt>
                      <c:pt idx="5833">
                        <c:v>45924</c:v>
                      </c:pt>
                      <c:pt idx="5834">
                        <c:v>45925</c:v>
                      </c:pt>
                      <c:pt idx="5835">
                        <c:v>45926</c:v>
                      </c:pt>
                      <c:pt idx="5836">
                        <c:v>45927</c:v>
                      </c:pt>
                      <c:pt idx="5837">
                        <c:v>45928</c:v>
                      </c:pt>
                      <c:pt idx="5838">
                        <c:v>45929</c:v>
                      </c:pt>
                      <c:pt idx="5839">
                        <c:v>45930</c:v>
                      </c:pt>
                      <c:pt idx="5840">
                        <c:v>45931</c:v>
                      </c:pt>
                      <c:pt idx="5841">
                        <c:v>45932</c:v>
                      </c:pt>
                      <c:pt idx="5842">
                        <c:v>45933</c:v>
                      </c:pt>
                      <c:pt idx="5843">
                        <c:v>45934</c:v>
                      </c:pt>
                      <c:pt idx="5844">
                        <c:v>45935</c:v>
                      </c:pt>
                      <c:pt idx="5845">
                        <c:v>45936</c:v>
                      </c:pt>
                      <c:pt idx="5846">
                        <c:v>45937</c:v>
                      </c:pt>
                      <c:pt idx="5847">
                        <c:v>45938</c:v>
                      </c:pt>
                      <c:pt idx="5848">
                        <c:v>45939</c:v>
                      </c:pt>
                      <c:pt idx="5849">
                        <c:v>45940</c:v>
                      </c:pt>
                      <c:pt idx="5850">
                        <c:v>45941</c:v>
                      </c:pt>
                      <c:pt idx="5851">
                        <c:v>45942</c:v>
                      </c:pt>
                      <c:pt idx="5852">
                        <c:v>45943</c:v>
                      </c:pt>
                      <c:pt idx="5853">
                        <c:v>45944</c:v>
                      </c:pt>
                      <c:pt idx="5854">
                        <c:v>45945</c:v>
                      </c:pt>
                      <c:pt idx="5855">
                        <c:v>45946</c:v>
                      </c:pt>
                      <c:pt idx="5856">
                        <c:v>45947</c:v>
                      </c:pt>
                      <c:pt idx="5857">
                        <c:v>45948</c:v>
                      </c:pt>
                      <c:pt idx="5858">
                        <c:v>45949</c:v>
                      </c:pt>
                      <c:pt idx="5859">
                        <c:v>45950</c:v>
                      </c:pt>
                      <c:pt idx="5860">
                        <c:v>45951</c:v>
                      </c:pt>
                      <c:pt idx="5861">
                        <c:v>45952</c:v>
                      </c:pt>
                      <c:pt idx="5862">
                        <c:v>45953</c:v>
                      </c:pt>
                      <c:pt idx="5863">
                        <c:v>45954</c:v>
                      </c:pt>
                      <c:pt idx="5864">
                        <c:v>45955</c:v>
                      </c:pt>
                      <c:pt idx="5865">
                        <c:v>45956</c:v>
                      </c:pt>
                      <c:pt idx="5866">
                        <c:v>45957</c:v>
                      </c:pt>
                      <c:pt idx="5867">
                        <c:v>45958</c:v>
                      </c:pt>
                      <c:pt idx="5868">
                        <c:v>45959</c:v>
                      </c:pt>
                      <c:pt idx="5869">
                        <c:v>45960</c:v>
                      </c:pt>
                      <c:pt idx="5870">
                        <c:v>45961</c:v>
                      </c:pt>
                      <c:pt idx="5871">
                        <c:v>45962</c:v>
                      </c:pt>
                      <c:pt idx="5872">
                        <c:v>45963</c:v>
                      </c:pt>
                      <c:pt idx="5873">
                        <c:v>45964</c:v>
                      </c:pt>
                      <c:pt idx="5874">
                        <c:v>45965</c:v>
                      </c:pt>
                      <c:pt idx="5875">
                        <c:v>45966</c:v>
                      </c:pt>
                      <c:pt idx="5876">
                        <c:v>45967</c:v>
                      </c:pt>
                      <c:pt idx="5877">
                        <c:v>45968</c:v>
                      </c:pt>
                      <c:pt idx="5878">
                        <c:v>45969</c:v>
                      </c:pt>
                      <c:pt idx="5879">
                        <c:v>45970</c:v>
                      </c:pt>
                      <c:pt idx="5880">
                        <c:v>45971</c:v>
                      </c:pt>
                      <c:pt idx="5881">
                        <c:v>45972</c:v>
                      </c:pt>
                      <c:pt idx="5882">
                        <c:v>45973</c:v>
                      </c:pt>
                      <c:pt idx="5883">
                        <c:v>45974</c:v>
                      </c:pt>
                      <c:pt idx="5884">
                        <c:v>45975</c:v>
                      </c:pt>
                      <c:pt idx="5885">
                        <c:v>45976</c:v>
                      </c:pt>
                      <c:pt idx="5886">
                        <c:v>45977</c:v>
                      </c:pt>
                      <c:pt idx="5887">
                        <c:v>45978</c:v>
                      </c:pt>
                      <c:pt idx="5888">
                        <c:v>45979</c:v>
                      </c:pt>
                      <c:pt idx="5889">
                        <c:v>45980</c:v>
                      </c:pt>
                      <c:pt idx="5890">
                        <c:v>45981</c:v>
                      </c:pt>
                      <c:pt idx="5891">
                        <c:v>45982</c:v>
                      </c:pt>
                      <c:pt idx="5892">
                        <c:v>45983</c:v>
                      </c:pt>
                      <c:pt idx="5893">
                        <c:v>45984</c:v>
                      </c:pt>
                      <c:pt idx="5894">
                        <c:v>45985</c:v>
                      </c:pt>
                      <c:pt idx="5895">
                        <c:v>45986</c:v>
                      </c:pt>
                      <c:pt idx="5896">
                        <c:v>45987</c:v>
                      </c:pt>
                      <c:pt idx="5897">
                        <c:v>45988</c:v>
                      </c:pt>
                      <c:pt idx="5898">
                        <c:v>45989</c:v>
                      </c:pt>
                      <c:pt idx="5899">
                        <c:v>45990</c:v>
                      </c:pt>
                      <c:pt idx="5900">
                        <c:v>45991</c:v>
                      </c:pt>
                      <c:pt idx="5901">
                        <c:v>45992</c:v>
                      </c:pt>
                      <c:pt idx="5902">
                        <c:v>45993</c:v>
                      </c:pt>
                      <c:pt idx="5903">
                        <c:v>45994</c:v>
                      </c:pt>
                      <c:pt idx="5904">
                        <c:v>45995</c:v>
                      </c:pt>
                      <c:pt idx="5905">
                        <c:v>45996</c:v>
                      </c:pt>
                      <c:pt idx="5906">
                        <c:v>45997</c:v>
                      </c:pt>
                      <c:pt idx="5907">
                        <c:v>45998</c:v>
                      </c:pt>
                      <c:pt idx="5908">
                        <c:v>45999</c:v>
                      </c:pt>
                      <c:pt idx="5909">
                        <c:v>46000</c:v>
                      </c:pt>
                      <c:pt idx="5910">
                        <c:v>46001</c:v>
                      </c:pt>
                      <c:pt idx="5911">
                        <c:v>46002</c:v>
                      </c:pt>
                      <c:pt idx="5912">
                        <c:v>46003</c:v>
                      </c:pt>
                      <c:pt idx="5913">
                        <c:v>46004</c:v>
                      </c:pt>
                      <c:pt idx="5914">
                        <c:v>46005</c:v>
                      </c:pt>
                      <c:pt idx="5915">
                        <c:v>46006</c:v>
                      </c:pt>
                      <c:pt idx="5916">
                        <c:v>46007</c:v>
                      </c:pt>
                      <c:pt idx="5917">
                        <c:v>46008</c:v>
                      </c:pt>
                      <c:pt idx="5918">
                        <c:v>46009</c:v>
                      </c:pt>
                      <c:pt idx="5919">
                        <c:v>46010</c:v>
                      </c:pt>
                      <c:pt idx="5920">
                        <c:v>46011</c:v>
                      </c:pt>
                      <c:pt idx="5921">
                        <c:v>46012</c:v>
                      </c:pt>
                      <c:pt idx="5922">
                        <c:v>46013</c:v>
                      </c:pt>
                      <c:pt idx="5923">
                        <c:v>46014</c:v>
                      </c:pt>
                      <c:pt idx="5924">
                        <c:v>46015</c:v>
                      </c:pt>
                      <c:pt idx="5925">
                        <c:v>46016</c:v>
                      </c:pt>
                      <c:pt idx="5926">
                        <c:v>46017</c:v>
                      </c:pt>
                      <c:pt idx="5927">
                        <c:v>46018</c:v>
                      </c:pt>
                      <c:pt idx="5928">
                        <c:v>46019</c:v>
                      </c:pt>
                      <c:pt idx="5929">
                        <c:v>46020</c:v>
                      </c:pt>
                      <c:pt idx="5930">
                        <c:v>46021</c:v>
                      </c:pt>
                      <c:pt idx="5931">
                        <c:v>46022</c:v>
                      </c:pt>
                      <c:pt idx="5932">
                        <c:v>46023</c:v>
                      </c:pt>
                      <c:pt idx="5933">
                        <c:v>46024</c:v>
                      </c:pt>
                      <c:pt idx="5934">
                        <c:v>46025</c:v>
                      </c:pt>
                      <c:pt idx="5935">
                        <c:v>46026</c:v>
                      </c:pt>
                      <c:pt idx="5936">
                        <c:v>46027</c:v>
                      </c:pt>
                      <c:pt idx="5937">
                        <c:v>46028</c:v>
                      </c:pt>
                      <c:pt idx="5938">
                        <c:v>46029</c:v>
                      </c:pt>
                      <c:pt idx="5939">
                        <c:v>46030</c:v>
                      </c:pt>
                      <c:pt idx="5940">
                        <c:v>46031</c:v>
                      </c:pt>
                      <c:pt idx="5941">
                        <c:v>46032</c:v>
                      </c:pt>
                      <c:pt idx="5942">
                        <c:v>46033</c:v>
                      </c:pt>
                      <c:pt idx="5943">
                        <c:v>46034</c:v>
                      </c:pt>
                      <c:pt idx="5944">
                        <c:v>46035</c:v>
                      </c:pt>
                      <c:pt idx="5945">
                        <c:v>46036</c:v>
                      </c:pt>
                      <c:pt idx="5946">
                        <c:v>46037</c:v>
                      </c:pt>
                      <c:pt idx="5947">
                        <c:v>46038</c:v>
                      </c:pt>
                      <c:pt idx="5948">
                        <c:v>46039</c:v>
                      </c:pt>
                      <c:pt idx="5949">
                        <c:v>46040</c:v>
                      </c:pt>
                      <c:pt idx="5950">
                        <c:v>46041</c:v>
                      </c:pt>
                      <c:pt idx="5951">
                        <c:v>46042</c:v>
                      </c:pt>
                      <c:pt idx="5952">
                        <c:v>46043</c:v>
                      </c:pt>
                      <c:pt idx="5953">
                        <c:v>46044</c:v>
                      </c:pt>
                      <c:pt idx="5954">
                        <c:v>46045</c:v>
                      </c:pt>
                      <c:pt idx="5955">
                        <c:v>46046</c:v>
                      </c:pt>
                      <c:pt idx="5956">
                        <c:v>46047</c:v>
                      </c:pt>
                      <c:pt idx="5957">
                        <c:v>46048</c:v>
                      </c:pt>
                      <c:pt idx="5958">
                        <c:v>46049</c:v>
                      </c:pt>
                      <c:pt idx="5959">
                        <c:v>46050</c:v>
                      </c:pt>
                      <c:pt idx="5960">
                        <c:v>46051</c:v>
                      </c:pt>
                      <c:pt idx="5961">
                        <c:v>46052</c:v>
                      </c:pt>
                      <c:pt idx="5962">
                        <c:v>46053</c:v>
                      </c:pt>
                      <c:pt idx="5963">
                        <c:v>46054</c:v>
                      </c:pt>
                      <c:pt idx="5964">
                        <c:v>46055</c:v>
                      </c:pt>
                      <c:pt idx="5965">
                        <c:v>46056</c:v>
                      </c:pt>
                      <c:pt idx="5966">
                        <c:v>46057</c:v>
                      </c:pt>
                      <c:pt idx="5967">
                        <c:v>46058</c:v>
                      </c:pt>
                      <c:pt idx="5968">
                        <c:v>46059</c:v>
                      </c:pt>
                      <c:pt idx="5969">
                        <c:v>46060</c:v>
                      </c:pt>
                      <c:pt idx="5970">
                        <c:v>46061</c:v>
                      </c:pt>
                      <c:pt idx="5971">
                        <c:v>46062</c:v>
                      </c:pt>
                      <c:pt idx="5972">
                        <c:v>46063</c:v>
                      </c:pt>
                      <c:pt idx="5973">
                        <c:v>46064</c:v>
                      </c:pt>
                      <c:pt idx="5974">
                        <c:v>46065</c:v>
                      </c:pt>
                      <c:pt idx="5975">
                        <c:v>46066</c:v>
                      </c:pt>
                      <c:pt idx="5976">
                        <c:v>46067</c:v>
                      </c:pt>
                      <c:pt idx="5977">
                        <c:v>46068</c:v>
                      </c:pt>
                      <c:pt idx="5978">
                        <c:v>46069</c:v>
                      </c:pt>
                      <c:pt idx="5979">
                        <c:v>46070</c:v>
                      </c:pt>
                      <c:pt idx="5980">
                        <c:v>46071</c:v>
                      </c:pt>
                      <c:pt idx="5981">
                        <c:v>46072</c:v>
                      </c:pt>
                      <c:pt idx="5982">
                        <c:v>46073</c:v>
                      </c:pt>
                      <c:pt idx="5983">
                        <c:v>46074</c:v>
                      </c:pt>
                      <c:pt idx="5984">
                        <c:v>46075</c:v>
                      </c:pt>
                      <c:pt idx="5985">
                        <c:v>46076</c:v>
                      </c:pt>
                      <c:pt idx="5986">
                        <c:v>46077</c:v>
                      </c:pt>
                      <c:pt idx="5987">
                        <c:v>46078</c:v>
                      </c:pt>
                      <c:pt idx="5988">
                        <c:v>46079</c:v>
                      </c:pt>
                      <c:pt idx="5989">
                        <c:v>46080</c:v>
                      </c:pt>
                      <c:pt idx="5990">
                        <c:v>46081</c:v>
                      </c:pt>
                      <c:pt idx="5991">
                        <c:v>46082</c:v>
                      </c:pt>
                      <c:pt idx="5992">
                        <c:v>46083</c:v>
                      </c:pt>
                      <c:pt idx="5993">
                        <c:v>46084</c:v>
                      </c:pt>
                      <c:pt idx="5994">
                        <c:v>46085</c:v>
                      </c:pt>
                      <c:pt idx="5995">
                        <c:v>46086</c:v>
                      </c:pt>
                      <c:pt idx="5996">
                        <c:v>46087</c:v>
                      </c:pt>
                      <c:pt idx="5997">
                        <c:v>46088</c:v>
                      </c:pt>
                      <c:pt idx="5998">
                        <c:v>46089</c:v>
                      </c:pt>
                      <c:pt idx="5999">
                        <c:v>46090</c:v>
                      </c:pt>
                      <c:pt idx="6000">
                        <c:v>46091</c:v>
                      </c:pt>
                      <c:pt idx="6001">
                        <c:v>46092</c:v>
                      </c:pt>
                      <c:pt idx="6002">
                        <c:v>46093</c:v>
                      </c:pt>
                      <c:pt idx="6003">
                        <c:v>46094</c:v>
                      </c:pt>
                      <c:pt idx="6004">
                        <c:v>46095</c:v>
                      </c:pt>
                      <c:pt idx="6005">
                        <c:v>46096</c:v>
                      </c:pt>
                      <c:pt idx="6006">
                        <c:v>46097</c:v>
                      </c:pt>
                      <c:pt idx="6007">
                        <c:v>46098</c:v>
                      </c:pt>
                      <c:pt idx="6008">
                        <c:v>46099</c:v>
                      </c:pt>
                      <c:pt idx="6009">
                        <c:v>46100</c:v>
                      </c:pt>
                      <c:pt idx="6010">
                        <c:v>46101</c:v>
                      </c:pt>
                      <c:pt idx="6011">
                        <c:v>46102</c:v>
                      </c:pt>
                      <c:pt idx="6012">
                        <c:v>46103</c:v>
                      </c:pt>
                      <c:pt idx="6013">
                        <c:v>46104</c:v>
                      </c:pt>
                      <c:pt idx="6014">
                        <c:v>46105</c:v>
                      </c:pt>
                      <c:pt idx="6015">
                        <c:v>46106</c:v>
                      </c:pt>
                      <c:pt idx="6016">
                        <c:v>46107</c:v>
                      </c:pt>
                      <c:pt idx="6017">
                        <c:v>46108</c:v>
                      </c:pt>
                      <c:pt idx="6018">
                        <c:v>46109</c:v>
                      </c:pt>
                      <c:pt idx="6019">
                        <c:v>46110</c:v>
                      </c:pt>
                      <c:pt idx="6020">
                        <c:v>46111</c:v>
                      </c:pt>
                      <c:pt idx="6021">
                        <c:v>46112</c:v>
                      </c:pt>
                      <c:pt idx="6022">
                        <c:v>46113</c:v>
                      </c:pt>
                      <c:pt idx="6023">
                        <c:v>46114</c:v>
                      </c:pt>
                      <c:pt idx="6024">
                        <c:v>46115</c:v>
                      </c:pt>
                      <c:pt idx="6025">
                        <c:v>46116</c:v>
                      </c:pt>
                      <c:pt idx="6026">
                        <c:v>46117</c:v>
                      </c:pt>
                      <c:pt idx="6027">
                        <c:v>46118</c:v>
                      </c:pt>
                      <c:pt idx="6028">
                        <c:v>46119</c:v>
                      </c:pt>
                      <c:pt idx="6029">
                        <c:v>46120</c:v>
                      </c:pt>
                      <c:pt idx="6030">
                        <c:v>46121</c:v>
                      </c:pt>
                      <c:pt idx="6031">
                        <c:v>46122</c:v>
                      </c:pt>
                      <c:pt idx="6032">
                        <c:v>46123</c:v>
                      </c:pt>
                      <c:pt idx="6033">
                        <c:v>46124</c:v>
                      </c:pt>
                      <c:pt idx="6034">
                        <c:v>46125</c:v>
                      </c:pt>
                      <c:pt idx="6035">
                        <c:v>46126</c:v>
                      </c:pt>
                      <c:pt idx="6036">
                        <c:v>46127</c:v>
                      </c:pt>
                      <c:pt idx="6037">
                        <c:v>46128</c:v>
                      </c:pt>
                      <c:pt idx="6038">
                        <c:v>46129</c:v>
                      </c:pt>
                      <c:pt idx="6039">
                        <c:v>46130</c:v>
                      </c:pt>
                      <c:pt idx="6040">
                        <c:v>46131</c:v>
                      </c:pt>
                      <c:pt idx="6041">
                        <c:v>46132</c:v>
                      </c:pt>
                      <c:pt idx="6042">
                        <c:v>46133</c:v>
                      </c:pt>
                      <c:pt idx="6043">
                        <c:v>46134</c:v>
                      </c:pt>
                      <c:pt idx="6044">
                        <c:v>46135</c:v>
                      </c:pt>
                      <c:pt idx="6045">
                        <c:v>46136</c:v>
                      </c:pt>
                      <c:pt idx="6046">
                        <c:v>46137</c:v>
                      </c:pt>
                      <c:pt idx="6047">
                        <c:v>46138</c:v>
                      </c:pt>
                      <c:pt idx="6048">
                        <c:v>46139</c:v>
                      </c:pt>
                      <c:pt idx="6049">
                        <c:v>46140</c:v>
                      </c:pt>
                      <c:pt idx="6050">
                        <c:v>46141</c:v>
                      </c:pt>
                      <c:pt idx="6051">
                        <c:v>46142</c:v>
                      </c:pt>
                      <c:pt idx="6052">
                        <c:v>46143</c:v>
                      </c:pt>
                      <c:pt idx="6053">
                        <c:v>46144</c:v>
                      </c:pt>
                      <c:pt idx="6054">
                        <c:v>46145</c:v>
                      </c:pt>
                      <c:pt idx="6055">
                        <c:v>46146</c:v>
                      </c:pt>
                      <c:pt idx="6056">
                        <c:v>46147</c:v>
                      </c:pt>
                      <c:pt idx="6057">
                        <c:v>46148</c:v>
                      </c:pt>
                      <c:pt idx="6058">
                        <c:v>46149</c:v>
                      </c:pt>
                      <c:pt idx="6059">
                        <c:v>46150</c:v>
                      </c:pt>
                      <c:pt idx="6060">
                        <c:v>46151</c:v>
                      </c:pt>
                      <c:pt idx="6061">
                        <c:v>46152</c:v>
                      </c:pt>
                      <c:pt idx="6062">
                        <c:v>46153</c:v>
                      </c:pt>
                      <c:pt idx="6063">
                        <c:v>46154</c:v>
                      </c:pt>
                      <c:pt idx="6064">
                        <c:v>46155</c:v>
                      </c:pt>
                      <c:pt idx="6065">
                        <c:v>46156</c:v>
                      </c:pt>
                      <c:pt idx="6066">
                        <c:v>46157</c:v>
                      </c:pt>
                      <c:pt idx="6067">
                        <c:v>46158</c:v>
                      </c:pt>
                      <c:pt idx="6068">
                        <c:v>46159</c:v>
                      </c:pt>
                      <c:pt idx="6069">
                        <c:v>46160</c:v>
                      </c:pt>
                      <c:pt idx="6070">
                        <c:v>46161</c:v>
                      </c:pt>
                      <c:pt idx="6071">
                        <c:v>46162</c:v>
                      </c:pt>
                      <c:pt idx="6072">
                        <c:v>46163</c:v>
                      </c:pt>
                      <c:pt idx="6073">
                        <c:v>46164</c:v>
                      </c:pt>
                      <c:pt idx="6074">
                        <c:v>46165</c:v>
                      </c:pt>
                      <c:pt idx="6075">
                        <c:v>46166</c:v>
                      </c:pt>
                      <c:pt idx="6076">
                        <c:v>46167</c:v>
                      </c:pt>
                      <c:pt idx="6077">
                        <c:v>46168</c:v>
                      </c:pt>
                      <c:pt idx="6078">
                        <c:v>46169</c:v>
                      </c:pt>
                      <c:pt idx="6079">
                        <c:v>46170</c:v>
                      </c:pt>
                      <c:pt idx="6080">
                        <c:v>46171</c:v>
                      </c:pt>
                      <c:pt idx="6081">
                        <c:v>46172</c:v>
                      </c:pt>
                      <c:pt idx="6082">
                        <c:v>46173</c:v>
                      </c:pt>
                      <c:pt idx="6083">
                        <c:v>46174</c:v>
                      </c:pt>
                      <c:pt idx="6084">
                        <c:v>46175</c:v>
                      </c:pt>
                      <c:pt idx="6085">
                        <c:v>46176</c:v>
                      </c:pt>
                      <c:pt idx="6086">
                        <c:v>46177</c:v>
                      </c:pt>
                      <c:pt idx="6087">
                        <c:v>46178</c:v>
                      </c:pt>
                      <c:pt idx="6088">
                        <c:v>46179</c:v>
                      </c:pt>
                      <c:pt idx="6089">
                        <c:v>46180</c:v>
                      </c:pt>
                      <c:pt idx="6090">
                        <c:v>46181</c:v>
                      </c:pt>
                      <c:pt idx="6091">
                        <c:v>46182</c:v>
                      </c:pt>
                      <c:pt idx="6092">
                        <c:v>46183</c:v>
                      </c:pt>
                      <c:pt idx="6093">
                        <c:v>46184</c:v>
                      </c:pt>
                      <c:pt idx="6094">
                        <c:v>46185</c:v>
                      </c:pt>
                      <c:pt idx="6095">
                        <c:v>46186</c:v>
                      </c:pt>
                      <c:pt idx="6096">
                        <c:v>46187</c:v>
                      </c:pt>
                      <c:pt idx="6097">
                        <c:v>46188</c:v>
                      </c:pt>
                      <c:pt idx="6098">
                        <c:v>46189</c:v>
                      </c:pt>
                      <c:pt idx="6099">
                        <c:v>46190</c:v>
                      </c:pt>
                      <c:pt idx="6100">
                        <c:v>46191</c:v>
                      </c:pt>
                      <c:pt idx="6101">
                        <c:v>46192</c:v>
                      </c:pt>
                      <c:pt idx="6102">
                        <c:v>46193</c:v>
                      </c:pt>
                      <c:pt idx="6103">
                        <c:v>46194</c:v>
                      </c:pt>
                      <c:pt idx="6104">
                        <c:v>46195</c:v>
                      </c:pt>
                      <c:pt idx="6105">
                        <c:v>46196</c:v>
                      </c:pt>
                      <c:pt idx="6106">
                        <c:v>46197</c:v>
                      </c:pt>
                      <c:pt idx="6107">
                        <c:v>46198</c:v>
                      </c:pt>
                      <c:pt idx="6108">
                        <c:v>46199</c:v>
                      </c:pt>
                      <c:pt idx="6109">
                        <c:v>46200</c:v>
                      </c:pt>
                      <c:pt idx="6110">
                        <c:v>46201</c:v>
                      </c:pt>
                      <c:pt idx="6111">
                        <c:v>46202</c:v>
                      </c:pt>
                      <c:pt idx="6112">
                        <c:v>46203</c:v>
                      </c:pt>
                      <c:pt idx="6113">
                        <c:v>46204</c:v>
                      </c:pt>
                      <c:pt idx="6114">
                        <c:v>46205</c:v>
                      </c:pt>
                      <c:pt idx="6115">
                        <c:v>46206</c:v>
                      </c:pt>
                      <c:pt idx="6116">
                        <c:v>46207</c:v>
                      </c:pt>
                      <c:pt idx="6117">
                        <c:v>46208</c:v>
                      </c:pt>
                      <c:pt idx="6118">
                        <c:v>46209</c:v>
                      </c:pt>
                      <c:pt idx="6119">
                        <c:v>46210</c:v>
                      </c:pt>
                      <c:pt idx="6120">
                        <c:v>46211</c:v>
                      </c:pt>
                      <c:pt idx="6121">
                        <c:v>46212</c:v>
                      </c:pt>
                      <c:pt idx="6122">
                        <c:v>46213</c:v>
                      </c:pt>
                      <c:pt idx="6123">
                        <c:v>46214</c:v>
                      </c:pt>
                      <c:pt idx="6124">
                        <c:v>46215</c:v>
                      </c:pt>
                      <c:pt idx="6125">
                        <c:v>46216</c:v>
                      </c:pt>
                      <c:pt idx="6126">
                        <c:v>46217</c:v>
                      </c:pt>
                      <c:pt idx="6127">
                        <c:v>46218</c:v>
                      </c:pt>
                      <c:pt idx="6128">
                        <c:v>46219</c:v>
                      </c:pt>
                      <c:pt idx="6129">
                        <c:v>46220</c:v>
                      </c:pt>
                      <c:pt idx="6130">
                        <c:v>46221</c:v>
                      </c:pt>
                      <c:pt idx="6131">
                        <c:v>46222</c:v>
                      </c:pt>
                      <c:pt idx="6132">
                        <c:v>46223</c:v>
                      </c:pt>
                      <c:pt idx="6133">
                        <c:v>46224</c:v>
                      </c:pt>
                      <c:pt idx="6134">
                        <c:v>46225</c:v>
                      </c:pt>
                      <c:pt idx="6135">
                        <c:v>46226</c:v>
                      </c:pt>
                      <c:pt idx="6136">
                        <c:v>46227</c:v>
                      </c:pt>
                      <c:pt idx="6137">
                        <c:v>46228</c:v>
                      </c:pt>
                      <c:pt idx="6138">
                        <c:v>46229</c:v>
                      </c:pt>
                      <c:pt idx="6139">
                        <c:v>46230</c:v>
                      </c:pt>
                      <c:pt idx="6140">
                        <c:v>46231</c:v>
                      </c:pt>
                      <c:pt idx="6141">
                        <c:v>46232</c:v>
                      </c:pt>
                      <c:pt idx="6142">
                        <c:v>46233</c:v>
                      </c:pt>
                      <c:pt idx="6143">
                        <c:v>46234</c:v>
                      </c:pt>
                      <c:pt idx="6144">
                        <c:v>46235</c:v>
                      </c:pt>
                      <c:pt idx="6145">
                        <c:v>46236</c:v>
                      </c:pt>
                      <c:pt idx="6146">
                        <c:v>46237</c:v>
                      </c:pt>
                      <c:pt idx="6147">
                        <c:v>46238</c:v>
                      </c:pt>
                      <c:pt idx="6148">
                        <c:v>46239</c:v>
                      </c:pt>
                      <c:pt idx="6149">
                        <c:v>46240</c:v>
                      </c:pt>
                      <c:pt idx="6150">
                        <c:v>46241</c:v>
                      </c:pt>
                      <c:pt idx="6151">
                        <c:v>46242</c:v>
                      </c:pt>
                      <c:pt idx="6152">
                        <c:v>46243</c:v>
                      </c:pt>
                      <c:pt idx="6153">
                        <c:v>46244</c:v>
                      </c:pt>
                      <c:pt idx="6154">
                        <c:v>46245</c:v>
                      </c:pt>
                      <c:pt idx="6155">
                        <c:v>46246</c:v>
                      </c:pt>
                      <c:pt idx="6156">
                        <c:v>46247</c:v>
                      </c:pt>
                      <c:pt idx="6157">
                        <c:v>46248</c:v>
                      </c:pt>
                      <c:pt idx="6158">
                        <c:v>46249</c:v>
                      </c:pt>
                      <c:pt idx="6159">
                        <c:v>46250</c:v>
                      </c:pt>
                      <c:pt idx="6160">
                        <c:v>46251</c:v>
                      </c:pt>
                      <c:pt idx="6161">
                        <c:v>46252</c:v>
                      </c:pt>
                      <c:pt idx="6162">
                        <c:v>46253</c:v>
                      </c:pt>
                      <c:pt idx="6163">
                        <c:v>46254</c:v>
                      </c:pt>
                      <c:pt idx="6164">
                        <c:v>46255</c:v>
                      </c:pt>
                      <c:pt idx="6165">
                        <c:v>46256</c:v>
                      </c:pt>
                      <c:pt idx="6166">
                        <c:v>46257</c:v>
                      </c:pt>
                      <c:pt idx="6167">
                        <c:v>46258</c:v>
                      </c:pt>
                      <c:pt idx="6168">
                        <c:v>46259</c:v>
                      </c:pt>
                      <c:pt idx="6169">
                        <c:v>46260</c:v>
                      </c:pt>
                      <c:pt idx="6170">
                        <c:v>46261</c:v>
                      </c:pt>
                      <c:pt idx="6171">
                        <c:v>46262</c:v>
                      </c:pt>
                      <c:pt idx="6172">
                        <c:v>46263</c:v>
                      </c:pt>
                      <c:pt idx="6173">
                        <c:v>46264</c:v>
                      </c:pt>
                      <c:pt idx="6174">
                        <c:v>46265</c:v>
                      </c:pt>
                      <c:pt idx="6175">
                        <c:v>46266</c:v>
                      </c:pt>
                      <c:pt idx="6176">
                        <c:v>46267</c:v>
                      </c:pt>
                      <c:pt idx="6177">
                        <c:v>46268</c:v>
                      </c:pt>
                      <c:pt idx="6178">
                        <c:v>46269</c:v>
                      </c:pt>
                      <c:pt idx="6179">
                        <c:v>46270</c:v>
                      </c:pt>
                      <c:pt idx="6180">
                        <c:v>46271</c:v>
                      </c:pt>
                      <c:pt idx="6181">
                        <c:v>46272</c:v>
                      </c:pt>
                      <c:pt idx="6182">
                        <c:v>46273</c:v>
                      </c:pt>
                      <c:pt idx="6183">
                        <c:v>46274</c:v>
                      </c:pt>
                      <c:pt idx="6184">
                        <c:v>46275</c:v>
                      </c:pt>
                      <c:pt idx="6185">
                        <c:v>46276</c:v>
                      </c:pt>
                      <c:pt idx="6186">
                        <c:v>46277</c:v>
                      </c:pt>
                      <c:pt idx="6187">
                        <c:v>46278</c:v>
                      </c:pt>
                      <c:pt idx="6188">
                        <c:v>46279</c:v>
                      </c:pt>
                      <c:pt idx="6189">
                        <c:v>46280</c:v>
                      </c:pt>
                      <c:pt idx="6190">
                        <c:v>46281</c:v>
                      </c:pt>
                      <c:pt idx="6191">
                        <c:v>46282</c:v>
                      </c:pt>
                      <c:pt idx="6192">
                        <c:v>46283</c:v>
                      </c:pt>
                      <c:pt idx="6193">
                        <c:v>46284</c:v>
                      </c:pt>
                      <c:pt idx="6194">
                        <c:v>46285</c:v>
                      </c:pt>
                      <c:pt idx="6195">
                        <c:v>46286</c:v>
                      </c:pt>
                      <c:pt idx="6196">
                        <c:v>46287</c:v>
                      </c:pt>
                      <c:pt idx="6197">
                        <c:v>46288</c:v>
                      </c:pt>
                      <c:pt idx="6198">
                        <c:v>46289</c:v>
                      </c:pt>
                      <c:pt idx="6199">
                        <c:v>46290</c:v>
                      </c:pt>
                      <c:pt idx="6200">
                        <c:v>46291</c:v>
                      </c:pt>
                      <c:pt idx="6201">
                        <c:v>46292</c:v>
                      </c:pt>
                      <c:pt idx="6202">
                        <c:v>46293</c:v>
                      </c:pt>
                      <c:pt idx="6203">
                        <c:v>46294</c:v>
                      </c:pt>
                      <c:pt idx="6204">
                        <c:v>46295</c:v>
                      </c:pt>
                      <c:pt idx="6205">
                        <c:v>46296</c:v>
                      </c:pt>
                      <c:pt idx="6206">
                        <c:v>46297</c:v>
                      </c:pt>
                      <c:pt idx="6207">
                        <c:v>46298</c:v>
                      </c:pt>
                      <c:pt idx="6208">
                        <c:v>46299</c:v>
                      </c:pt>
                      <c:pt idx="6209">
                        <c:v>46300</c:v>
                      </c:pt>
                      <c:pt idx="6210">
                        <c:v>46301</c:v>
                      </c:pt>
                      <c:pt idx="6211">
                        <c:v>46302</c:v>
                      </c:pt>
                      <c:pt idx="6212">
                        <c:v>46303</c:v>
                      </c:pt>
                      <c:pt idx="6213">
                        <c:v>46304</c:v>
                      </c:pt>
                      <c:pt idx="6214">
                        <c:v>46305</c:v>
                      </c:pt>
                      <c:pt idx="6215">
                        <c:v>46306</c:v>
                      </c:pt>
                      <c:pt idx="6216">
                        <c:v>46307</c:v>
                      </c:pt>
                      <c:pt idx="6217">
                        <c:v>46308</c:v>
                      </c:pt>
                      <c:pt idx="6218">
                        <c:v>46309</c:v>
                      </c:pt>
                      <c:pt idx="6219">
                        <c:v>46310</c:v>
                      </c:pt>
                      <c:pt idx="6220">
                        <c:v>46311</c:v>
                      </c:pt>
                      <c:pt idx="6221">
                        <c:v>46312</c:v>
                      </c:pt>
                      <c:pt idx="6222">
                        <c:v>46313</c:v>
                      </c:pt>
                      <c:pt idx="6223">
                        <c:v>46314</c:v>
                      </c:pt>
                      <c:pt idx="6224">
                        <c:v>46315</c:v>
                      </c:pt>
                      <c:pt idx="6225">
                        <c:v>46316</c:v>
                      </c:pt>
                      <c:pt idx="6226">
                        <c:v>46317</c:v>
                      </c:pt>
                      <c:pt idx="6227">
                        <c:v>46318</c:v>
                      </c:pt>
                      <c:pt idx="6228">
                        <c:v>46319</c:v>
                      </c:pt>
                      <c:pt idx="6229">
                        <c:v>46320</c:v>
                      </c:pt>
                      <c:pt idx="6230">
                        <c:v>46321</c:v>
                      </c:pt>
                      <c:pt idx="6231">
                        <c:v>46322</c:v>
                      </c:pt>
                      <c:pt idx="6232">
                        <c:v>46323</c:v>
                      </c:pt>
                      <c:pt idx="6233">
                        <c:v>46324</c:v>
                      </c:pt>
                      <c:pt idx="6234">
                        <c:v>46325</c:v>
                      </c:pt>
                      <c:pt idx="6235">
                        <c:v>46326</c:v>
                      </c:pt>
                      <c:pt idx="6236">
                        <c:v>46327</c:v>
                      </c:pt>
                      <c:pt idx="6237">
                        <c:v>46328</c:v>
                      </c:pt>
                      <c:pt idx="6238">
                        <c:v>46329</c:v>
                      </c:pt>
                      <c:pt idx="6239">
                        <c:v>46330</c:v>
                      </c:pt>
                      <c:pt idx="6240">
                        <c:v>46331</c:v>
                      </c:pt>
                      <c:pt idx="6241">
                        <c:v>46332</c:v>
                      </c:pt>
                      <c:pt idx="6242">
                        <c:v>46333</c:v>
                      </c:pt>
                      <c:pt idx="6243">
                        <c:v>46334</c:v>
                      </c:pt>
                      <c:pt idx="6244">
                        <c:v>46335</c:v>
                      </c:pt>
                      <c:pt idx="6245">
                        <c:v>46336</c:v>
                      </c:pt>
                      <c:pt idx="6246">
                        <c:v>46337</c:v>
                      </c:pt>
                      <c:pt idx="6247">
                        <c:v>46338</c:v>
                      </c:pt>
                      <c:pt idx="6248">
                        <c:v>46339</c:v>
                      </c:pt>
                      <c:pt idx="6249">
                        <c:v>46340</c:v>
                      </c:pt>
                      <c:pt idx="6250">
                        <c:v>46341</c:v>
                      </c:pt>
                      <c:pt idx="6251">
                        <c:v>46342</c:v>
                      </c:pt>
                      <c:pt idx="6252">
                        <c:v>46343</c:v>
                      </c:pt>
                      <c:pt idx="6253">
                        <c:v>46344</c:v>
                      </c:pt>
                      <c:pt idx="6254">
                        <c:v>46345</c:v>
                      </c:pt>
                      <c:pt idx="6255">
                        <c:v>46346</c:v>
                      </c:pt>
                      <c:pt idx="6256">
                        <c:v>46347</c:v>
                      </c:pt>
                      <c:pt idx="6257">
                        <c:v>46348</c:v>
                      </c:pt>
                      <c:pt idx="6258">
                        <c:v>46349</c:v>
                      </c:pt>
                      <c:pt idx="6259">
                        <c:v>46350</c:v>
                      </c:pt>
                      <c:pt idx="6260">
                        <c:v>46351</c:v>
                      </c:pt>
                      <c:pt idx="6261">
                        <c:v>46352</c:v>
                      </c:pt>
                      <c:pt idx="6262">
                        <c:v>46353</c:v>
                      </c:pt>
                      <c:pt idx="6263">
                        <c:v>46354</c:v>
                      </c:pt>
                      <c:pt idx="6264">
                        <c:v>46355</c:v>
                      </c:pt>
                      <c:pt idx="6265">
                        <c:v>46356</c:v>
                      </c:pt>
                      <c:pt idx="6266">
                        <c:v>46357</c:v>
                      </c:pt>
                      <c:pt idx="6267">
                        <c:v>46358</c:v>
                      </c:pt>
                      <c:pt idx="6268">
                        <c:v>46359</c:v>
                      </c:pt>
                      <c:pt idx="6269">
                        <c:v>46360</c:v>
                      </c:pt>
                      <c:pt idx="6270">
                        <c:v>46361</c:v>
                      </c:pt>
                      <c:pt idx="6271">
                        <c:v>46362</c:v>
                      </c:pt>
                      <c:pt idx="6272">
                        <c:v>46363</c:v>
                      </c:pt>
                      <c:pt idx="6273">
                        <c:v>46364</c:v>
                      </c:pt>
                      <c:pt idx="6274">
                        <c:v>46365</c:v>
                      </c:pt>
                      <c:pt idx="6275">
                        <c:v>46366</c:v>
                      </c:pt>
                      <c:pt idx="6276">
                        <c:v>46367</c:v>
                      </c:pt>
                      <c:pt idx="6277">
                        <c:v>46368</c:v>
                      </c:pt>
                      <c:pt idx="6278">
                        <c:v>46369</c:v>
                      </c:pt>
                      <c:pt idx="6279">
                        <c:v>46370</c:v>
                      </c:pt>
                      <c:pt idx="6280">
                        <c:v>46371</c:v>
                      </c:pt>
                      <c:pt idx="6281">
                        <c:v>46372</c:v>
                      </c:pt>
                      <c:pt idx="6282">
                        <c:v>46373</c:v>
                      </c:pt>
                      <c:pt idx="6283">
                        <c:v>46374</c:v>
                      </c:pt>
                      <c:pt idx="6284">
                        <c:v>46375</c:v>
                      </c:pt>
                      <c:pt idx="6285">
                        <c:v>46376</c:v>
                      </c:pt>
                      <c:pt idx="6286">
                        <c:v>46377</c:v>
                      </c:pt>
                      <c:pt idx="6287">
                        <c:v>46378</c:v>
                      </c:pt>
                      <c:pt idx="6288">
                        <c:v>46379</c:v>
                      </c:pt>
                      <c:pt idx="6289">
                        <c:v>46380</c:v>
                      </c:pt>
                      <c:pt idx="6290">
                        <c:v>46381</c:v>
                      </c:pt>
                      <c:pt idx="6291">
                        <c:v>46382</c:v>
                      </c:pt>
                      <c:pt idx="6292">
                        <c:v>46383</c:v>
                      </c:pt>
                      <c:pt idx="6293">
                        <c:v>46384</c:v>
                      </c:pt>
                      <c:pt idx="6294">
                        <c:v>46385</c:v>
                      </c:pt>
                      <c:pt idx="6295">
                        <c:v>46386</c:v>
                      </c:pt>
                      <c:pt idx="6296">
                        <c:v>46387</c:v>
                      </c:pt>
                      <c:pt idx="6297">
                        <c:v>46388</c:v>
                      </c:pt>
                      <c:pt idx="6298">
                        <c:v>46389</c:v>
                      </c:pt>
                      <c:pt idx="6299">
                        <c:v>46390</c:v>
                      </c:pt>
                      <c:pt idx="6300">
                        <c:v>46391</c:v>
                      </c:pt>
                      <c:pt idx="6301">
                        <c:v>46392</c:v>
                      </c:pt>
                      <c:pt idx="6302">
                        <c:v>46393</c:v>
                      </c:pt>
                      <c:pt idx="6303">
                        <c:v>46394</c:v>
                      </c:pt>
                      <c:pt idx="6304">
                        <c:v>46395</c:v>
                      </c:pt>
                      <c:pt idx="6305">
                        <c:v>46396</c:v>
                      </c:pt>
                      <c:pt idx="6306">
                        <c:v>46397</c:v>
                      </c:pt>
                      <c:pt idx="6307">
                        <c:v>46398</c:v>
                      </c:pt>
                      <c:pt idx="6308">
                        <c:v>46399</c:v>
                      </c:pt>
                      <c:pt idx="6309">
                        <c:v>46400</c:v>
                      </c:pt>
                      <c:pt idx="6310">
                        <c:v>46401</c:v>
                      </c:pt>
                      <c:pt idx="6311">
                        <c:v>46402</c:v>
                      </c:pt>
                      <c:pt idx="6312">
                        <c:v>46403</c:v>
                      </c:pt>
                      <c:pt idx="6313">
                        <c:v>46404</c:v>
                      </c:pt>
                      <c:pt idx="6314">
                        <c:v>46405</c:v>
                      </c:pt>
                      <c:pt idx="6315">
                        <c:v>46406</c:v>
                      </c:pt>
                      <c:pt idx="6316">
                        <c:v>46407</c:v>
                      </c:pt>
                      <c:pt idx="6317">
                        <c:v>46408</c:v>
                      </c:pt>
                      <c:pt idx="6318">
                        <c:v>46409</c:v>
                      </c:pt>
                      <c:pt idx="6319">
                        <c:v>46410</c:v>
                      </c:pt>
                      <c:pt idx="6320">
                        <c:v>46411</c:v>
                      </c:pt>
                      <c:pt idx="6321">
                        <c:v>46412</c:v>
                      </c:pt>
                      <c:pt idx="6322">
                        <c:v>46413</c:v>
                      </c:pt>
                      <c:pt idx="6323">
                        <c:v>46414</c:v>
                      </c:pt>
                      <c:pt idx="6324">
                        <c:v>46415</c:v>
                      </c:pt>
                      <c:pt idx="6325">
                        <c:v>46416</c:v>
                      </c:pt>
                      <c:pt idx="6326">
                        <c:v>46417</c:v>
                      </c:pt>
                      <c:pt idx="6327">
                        <c:v>46418</c:v>
                      </c:pt>
                      <c:pt idx="6328">
                        <c:v>46419</c:v>
                      </c:pt>
                      <c:pt idx="6329">
                        <c:v>46420</c:v>
                      </c:pt>
                      <c:pt idx="6330">
                        <c:v>46421</c:v>
                      </c:pt>
                      <c:pt idx="6331">
                        <c:v>46422</c:v>
                      </c:pt>
                      <c:pt idx="6332">
                        <c:v>46423</c:v>
                      </c:pt>
                      <c:pt idx="6333">
                        <c:v>46424</c:v>
                      </c:pt>
                      <c:pt idx="6334">
                        <c:v>46425</c:v>
                      </c:pt>
                      <c:pt idx="6335">
                        <c:v>46426</c:v>
                      </c:pt>
                      <c:pt idx="6336">
                        <c:v>46427</c:v>
                      </c:pt>
                      <c:pt idx="6337">
                        <c:v>46428</c:v>
                      </c:pt>
                      <c:pt idx="6338">
                        <c:v>46429</c:v>
                      </c:pt>
                      <c:pt idx="6339">
                        <c:v>46430</c:v>
                      </c:pt>
                      <c:pt idx="6340">
                        <c:v>46431</c:v>
                      </c:pt>
                      <c:pt idx="6341">
                        <c:v>46432</c:v>
                      </c:pt>
                      <c:pt idx="6342">
                        <c:v>46433</c:v>
                      </c:pt>
                      <c:pt idx="6343">
                        <c:v>46434</c:v>
                      </c:pt>
                      <c:pt idx="6344">
                        <c:v>46435</c:v>
                      </c:pt>
                      <c:pt idx="6345">
                        <c:v>46436</c:v>
                      </c:pt>
                      <c:pt idx="6346">
                        <c:v>46437</c:v>
                      </c:pt>
                      <c:pt idx="6347">
                        <c:v>46438</c:v>
                      </c:pt>
                      <c:pt idx="6348">
                        <c:v>46439</c:v>
                      </c:pt>
                      <c:pt idx="6349">
                        <c:v>46440</c:v>
                      </c:pt>
                      <c:pt idx="6350">
                        <c:v>46441</c:v>
                      </c:pt>
                      <c:pt idx="6351">
                        <c:v>46442</c:v>
                      </c:pt>
                      <c:pt idx="6352">
                        <c:v>46443</c:v>
                      </c:pt>
                      <c:pt idx="6353">
                        <c:v>46444</c:v>
                      </c:pt>
                      <c:pt idx="6354">
                        <c:v>46445</c:v>
                      </c:pt>
                      <c:pt idx="6355">
                        <c:v>46446</c:v>
                      </c:pt>
                      <c:pt idx="6356">
                        <c:v>46447</c:v>
                      </c:pt>
                      <c:pt idx="6357">
                        <c:v>46448</c:v>
                      </c:pt>
                      <c:pt idx="6358">
                        <c:v>46449</c:v>
                      </c:pt>
                      <c:pt idx="6359">
                        <c:v>46450</c:v>
                      </c:pt>
                      <c:pt idx="6360">
                        <c:v>46451</c:v>
                      </c:pt>
                      <c:pt idx="6361">
                        <c:v>46452</c:v>
                      </c:pt>
                      <c:pt idx="6362">
                        <c:v>46453</c:v>
                      </c:pt>
                      <c:pt idx="6363">
                        <c:v>46454</c:v>
                      </c:pt>
                      <c:pt idx="6364">
                        <c:v>46455</c:v>
                      </c:pt>
                      <c:pt idx="6365">
                        <c:v>46456</c:v>
                      </c:pt>
                      <c:pt idx="6366">
                        <c:v>46457</c:v>
                      </c:pt>
                      <c:pt idx="6367">
                        <c:v>46458</c:v>
                      </c:pt>
                      <c:pt idx="6368">
                        <c:v>46459</c:v>
                      </c:pt>
                      <c:pt idx="6369">
                        <c:v>46460</c:v>
                      </c:pt>
                      <c:pt idx="6370">
                        <c:v>46461</c:v>
                      </c:pt>
                      <c:pt idx="6371">
                        <c:v>46462</c:v>
                      </c:pt>
                      <c:pt idx="6372">
                        <c:v>46463</c:v>
                      </c:pt>
                      <c:pt idx="6373">
                        <c:v>46464</c:v>
                      </c:pt>
                      <c:pt idx="6374">
                        <c:v>46465</c:v>
                      </c:pt>
                      <c:pt idx="6375">
                        <c:v>46466</c:v>
                      </c:pt>
                      <c:pt idx="6376">
                        <c:v>46467</c:v>
                      </c:pt>
                      <c:pt idx="6377">
                        <c:v>46468</c:v>
                      </c:pt>
                      <c:pt idx="6378">
                        <c:v>46469</c:v>
                      </c:pt>
                      <c:pt idx="6379">
                        <c:v>46470</c:v>
                      </c:pt>
                      <c:pt idx="6380">
                        <c:v>46471</c:v>
                      </c:pt>
                      <c:pt idx="6381">
                        <c:v>46472</c:v>
                      </c:pt>
                      <c:pt idx="6382">
                        <c:v>46473</c:v>
                      </c:pt>
                      <c:pt idx="6383">
                        <c:v>46474</c:v>
                      </c:pt>
                      <c:pt idx="6384">
                        <c:v>46475</c:v>
                      </c:pt>
                      <c:pt idx="6385">
                        <c:v>46476</c:v>
                      </c:pt>
                      <c:pt idx="6386">
                        <c:v>46477</c:v>
                      </c:pt>
                      <c:pt idx="6387">
                        <c:v>46478</c:v>
                      </c:pt>
                      <c:pt idx="6388">
                        <c:v>46479</c:v>
                      </c:pt>
                      <c:pt idx="6389">
                        <c:v>46480</c:v>
                      </c:pt>
                      <c:pt idx="6390">
                        <c:v>46481</c:v>
                      </c:pt>
                      <c:pt idx="6391">
                        <c:v>46482</c:v>
                      </c:pt>
                      <c:pt idx="6392">
                        <c:v>46483</c:v>
                      </c:pt>
                      <c:pt idx="6393">
                        <c:v>46484</c:v>
                      </c:pt>
                      <c:pt idx="6394">
                        <c:v>46485</c:v>
                      </c:pt>
                      <c:pt idx="6395">
                        <c:v>46486</c:v>
                      </c:pt>
                      <c:pt idx="6396">
                        <c:v>46487</c:v>
                      </c:pt>
                      <c:pt idx="6397">
                        <c:v>46488</c:v>
                      </c:pt>
                      <c:pt idx="6398">
                        <c:v>46489</c:v>
                      </c:pt>
                      <c:pt idx="6399">
                        <c:v>46490</c:v>
                      </c:pt>
                      <c:pt idx="6400">
                        <c:v>46491</c:v>
                      </c:pt>
                      <c:pt idx="6401">
                        <c:v>46492</c:v>
                      </c:pt>
                      <c:pt idx="6402">
                        <c:v>46493</c:v>
                      </c:pt>
                      <c:pt idx="6403">
                        <c:v>46494</c:v>
                      </c:pt>
                      <c:pt idx="6404">
                        <c:v>46495</c:v>
                      </c:pt>
                      <c:pt idx="6405">
                        <c:v>46496</c:v>
                      </c:pt>
                      <c:pt idx="6406">
                        <c:v>46497</c:v>
                      </c:pt>
                      <c:pt idx="6407">
                        <c:v>46498</c:v>
                      </c:pt>
                      <c:pt idx="6408">
                        <c:v>46499</c:v>
                      </c:pt>
                      <c:pt idx="6409">
                        <c:v>46500</c:v>
                      </c:pt>
                      <c:pt idx="6410">
                        <c:v>46501</c:v>
                      </c:pt>
                      <c:pt idx="6411">
                        <c:v>46502</c:v>
                      </c:pt>
                      <c:pt idx="6412">
                        <c:v>46503</c:v>
                      </c:pt>
                      <c:pt idx="6413">
                        <c:v>46504</c:v>
                      </c:pt>
                      <c:pt idx="6414">
                        <c:v>46505</c:v>
                      </c:pt>
                      <c:pt idx="6415">
                        <c:v>46506</c:v>
                      </c:pt>
                      <c:pt idx="6416">
                        <c:v>46507</c:v>
                      </c:pt>
                      <c:pt idx="6417">
                        <c:v>46508</c:v>
                      </c:pt>
                      <c:pt idx="6418">
                        <c:v>46509</c:v>
                      </c:pt>
                      <c:pt idx="6419">
                        <c:v>46510</c:v>
                      </c:pt>
                      <c:pt idx="6420">
                        <c:v>46511</c:v>
                      </c:pt>
                      <c:pt idx="6421">
                        <c:v>46512</c:v>
                      </c:pt>
                      <c:pt idx="6422">
                        <c:v>46513</c:v>
                      </c:pt>
                      <c:pt idx="6423">
                        <c:v>46514</c:v>
                      </c:pt>
                      <c:pt idx="6424">
                        <c:v>46515</c:v>
                      </c:pt>
                      <c:pt idx="6425">
                        <c:v>46516</c:v>
                      </c:pt>
                      <c:pt idx="6426">
                        <c:v>46517</c:v>
                      </c:pt>
                      <c:pt idx="6427">
                        <c:v>46518</c:v>
                      </c:pt>
                      <c:pt idx="6428">
                        <c:v>46519</c:v>
                      </c:pt>
                      <c:pt idx="6429">
                        <c:v>46520</c:v>
                      </c:pt>
                      <c:pt idx="6430">
                        <c:v>46521</c:v>
                      </c:pt>
                      <c:pt idx="6431">
                        <c:v>46522</c:v>
                      </c:pt>
                      <c:pt idx="6432">
                        <c:v>46523</c:v>
                      </c:pt>
                      <c:pt idx="6433">
                        <c:v>46524</c:v>
                      </c:pt>
                      <c:pt idx="6434">
                        <c:v>46525</c:v>
                      </c:pt>
                      <c:pt idx="6435">
                        <c:v>46526</c:v>
                      </c:pt>
                      <c:pt idx="6436">
                        <c:v>46527</c:v>
                      </c:pt>
                      <c:pt idx="6437">
                        <c:v>46528</c:v>
                      </c:pt>
                      <c:pt idx="6438">
                        <c:v>46529</c:v>
                      </c:pt>
                      <c:pt idx="6439">
                        <c:v>46530</c:v>
                      </c:pt>
                      <c:pt idx="6440">
                        <c:v>46531</c:v>
                      </c:pt>
                      <c:pt idx="6441">
                        <c:v>46532</c:v>
                      </c:pt>
                      <c:pt idx="6442">
                        <c:v>46533</c:v>
                      </c:pt>
                      <c:pt idx="6443">
                        <c:v>46534</c:v>
                      </c:pt>
                      <c:pt idx="6444">
                        <c:v>46535</c:v>
                      </c:pt>
                      <c:pt idx="6445">
                        <c:v>46536</c:v>
                      </c:pt>
                      <c:pt idx="6446">
                        <c:v>46537</c:v>
                      </c:pt>
                      <c:pt idx="6447">
                        <c:v>46538</c:v>
                      </c:pt>
                      <c:pt idx="6448">
                        <c:v>46539</c:v>
                      </c:pt>
                      <c:pt idx="6449">
                        <c:v>46540</c:v>
                      </c:pt>
                      <c:pt idx="6450">
                        <c:v>46541</c:v>
                      </c:pt>
                      <c:pt idx="6451">
                        <c:v>46542</c:v>
                      </c:pt>
                      <c:pt idx="6452">
                        <c:v>46543</c:v>
                      </c:pt>
                      <c:pt idx="6453">
                        <c:v>46544</c:v>
                      </c:pt>
                      <c:pt idx="6454">
                        <c:v>46545</c:v>
                      </c:pt>
                      <c:pt idx="6455">
                        <c:v>46546</c:v>
                      </c:pt>
                      <c:pt idx="6456">
                        <c:v>46547</c:v>
                      </c:pt>
                      <c:pt idx="6457">
                        <c:v>46548</c:v>
                      </c:pt>
                      <c:pt idx="6458">
                        <c:v>46549</c:v>
                      </c:pt>
                      <c:pt idx="6459">
                        <c:v>46550</c:v>
                      </c:pt>
                      <c:pt idx="6460">
                        <c:v>46551</c:v>
                      </c:pt>
                      <c:pt idx="6461">
                        <c:v>46552</c:v>
                      </c:pt>
                      <c:pt idx="6462">
                        <c:v>46553</c:v>
                      </c:pt>
                      <c:pt idx="6463">
                        <c:v>46554</c:v>
                      </c:pt>
                      <c:pt idx="6464">
                        <c:v>46555</c:v>
                      </c:pt>
                      <c:pt idx="6465">
                        <c:v>46556</c:v>
                      </c:pt>
                      <c:pt idx="6466">
                        <c:v>46557</c:v>
                      </c:pt>
                      <c:pt idx="6467">
                        <c:v>46558</c:v>
                      </c:pt>
                      <c:pt idx="6468">
                        <c:v>46559</c:v>
                      </c:pt>
                      <c:pt idx="6469">
                        <c:v>46560</c:v>
                      </c:pt>
                      <c:pt idx="6470">
                        <c:v>46561</c:v>
                      </c:pt>
                      <c:pt idx="6471">
                        <c:v>46562</c:v>
                      </c:pt>
                      <c:pt idx="6472">
                        <c:v>46563</c:v>
                      </c:pt>
                      <c:pt idx="6473">
                        <c:v>46564</c:v>
                      </c:pt>
                      <c:pt idx="6474">
                        <c:v>46565</c:v>
                      </c:pt>
                      <c:pt idx="6475">
                        <c:v>46566</c:v>
                      </c:pt>
                      <c:pt idx="6476">
                        <c:v>46567</c:v>
                      </c:pt>
                      <c:pt idx="6477">
                        <c:v>46568</c:v>
                      </c:pt>
                      <c:pt idx="6478">
                        <c:v>46569</c:v>
                      </c:pt>
                      <c:pt idx="6479">
                        <c:v>46570</c:v>
                      </c:pt>
                      <c:pt idx="6480">
                        <c:v>46571</c:v>
                      </c:pt>
                      <c:pt idx="6481">
                        <c:v>46572</c:v>
                      </c:pt>
                      <c:pt idx="6482">
                        <c:v>46573</c:v>
                      </c:pt>
                      <c:pt idx="6483">
                        <c:v>46574</c:v>
                      </c:pt>
                      <c:pt idx="6484">
                        <c:v>46575</c:v>
                      </c:pt>
                      <c:pt idx="6485">
                        <c:v>46576</c:v>
                      </c:pt>
                      <c:pt idx="6486">
                        <c:v>46577</c:v>
                      </c:pt>
                      <c:pt idx="6487">
                        <c:v>46578</c:v>
                      </c:pt>
                      <c:pt idx="6488">
                        <c:v>46579</c:v>
                      </c:pt>
                      <c:pt idx="6489">
                        <c:v>46580</c:v>
                      </c:pt>
                      <c:pt idx="6490">
                        <c:v>46581</c:v>
                      </c:pt>
                      <c:pt idx="6491">
                        <c:v>46582</c:v>
                      </c:pt>
                      <c:pt idx="6492">
                        <c:v>46583</c:v>
                      </c:pt>
                      <c:pt idx="6493">
                        <c:v>46584</c:v>
                      </c:pt>
                      <c:pt idx="6494">
                        <c:v>46585</c:v>
                      </c:pt>
                      <c:pt idx="6495">
                        <c:v>46586</c:v>
                      </c:pt>
                      <c:pt idx="6496">
                        <c:v>46587</c:v>
                      </c:pt>
                      <c:pt idx="6497">
                        <c:v>46588</c:v>
                      </c:pt>
                      <c:pt idx="6498">
                        <c:v>46589</c:v>
                      </c:pt>
                      <c:pt idx="6499">
                        <c:v>46590</c:v>
                      </c:pt>
                      <c:pt idx="6500">
                        <c:v>46591</c:v>
                      </c:pt>
                      <c:pt idx="6501">
                        <c:v>46592</c:v>
                      </c:pt>
                      <c:pt idx="6502">
                        <c:v>46593</c:v>
                      </c:pt>
                      <c:pt idx="6503">
                        <c:v>46594</c:v>
                      </c:pt>
                      <c:pt idx="6504">
                        <c:v>46595</c:v>
                      </c:pt>
                      <c:pt idx="6505">
                        <c:v>46596</c:v>
                      </c:pt>
                      <c:pt idx="6506">
                        <c:v>46597</c:v>
                      </c:pt>
                      <c:pt idx="6507">
                        <c:v>46598</c:v>
                      </c:pt>
                      <c:pt idx="6508">
                        <c:v>46599</c:v>
                      </c:pt>
                      <c:pt idx="6509">
                        <c:v>46600</c:v>
                      </c:pt>
                      <c:pt idx="6510">
                        <c:v>46601</c:v>
                      </c:pt>
                      <c:pt idx="6511">
                        <c:v>46602</c:v>
                      </c:pt>
                      <c:pt idx="6512">
                        <c:v>46603</c:v>
                      </c:pt>
                      <c:pt idx="6513">
                        <c:v>46604</c:v>
                      </c:pt>
                      <c:pt idx="6514">
                        <c:v>46605</c:v>
                      </c:pt>
                      <c:pt idx="6515">
                        <c:v>46606</c:v>
                      </c:pt>
                      <c:pt idx="6516">
                        <c:v>46607</c:v>
                      </c:pt>
                      <c:pt idx="6517">
                        <c:v>46608</c:v>
                      </c:pt>
                      <c:pt idx="6518">
                        <c:v>46609</c:v>
                      </c:pt>
                      <c:pt idx="6519">
                        <c:v>46610</c:v>
                      </c:pt>
                      <c:pt idx="6520">
                        <c:v>46611</c:v>
                      </c:pt>
                      <c:pt idx="6521">
                        <c:v>46612</c:v>
                      </c:pt>
                      <c:pt idx="6522">
                        <c:v>46613</c:v>
                      </c:pt>
                      <c:pt idx="6523">
                        <c:v>46614</c:v>
                      </c:pt>
                      <c:pt idx="6524">
                        <c:v>46615</c:v>
                      </c:pt>
                      <c:pt idx="6525">
                        <c:v>46616</c:v>
                      </c:pt>
                      <c:pt idx="6526">
                        <c:v>46617</c:v>
                      </c:pt>
                      <c:pt idx="6527">
                        <c:v>46618</c:v>
                      </c:pt>
                      <c:pt idx="6528">
                        <c:v>46619</c:v>
                      </c:pt>
                      <c:pt idx="6529">
                        <c:v>46620</c:v>
                      </c:pt>
                      <c:pt idx="6530">
                        <c:v>46621</c:v>
                      </c:pt>
                      <c:pt idx="6531">
                        <c:v>46622</c:v>
                      </c:pt>
                      <c:pt idx="6532">
                        <c:v>46623</c:v>
                      </c:pt>
                      <c:pt idx="6533">
                        <c:v>46624</c:v>
                      </c:pt>
                      <c:pt idx="6534">
                        <c:v>46625</c:v>
                      </c:pt>
                      <c:pt idx="6535">
                        <c:v>46626</c:v>
                      </c:pt>
                      <c:pt idx="6536">
                        <c:v>46627</c:v>
                      </c:pt>
                      <c:pt idx="6537">
                        <c:v>46628</c:v>
                      </c:pt>
                      <c:pt idx="6538">
                        <c:v>46629</c:v>
                      </c:pt>
                      <c:pt idx="6539">
                        <c:v>46630</c:v>
                      </c:pt>
                      <c:pt idx="6540">
                        <c:v>46631</c:v>
                      </c:pt>
                      <c:pt idx="6541">
                        <c:v>46632</c:v>
                      </c:pt>
                      <c:pt idx="6542">
                        <c:v>46633</c:v>
                      </c:pt>
                      <c:pt idx="6543">
                        <c:v>46634</c:v>
                      </c:pt>
                      <c:pt idx="6544">
                        <c:v>46635</c:v>
                      </c:pt>
                      <c:pt idx="6545">
                        <c:v>46636</c:v>
                      </c:pt>
                      <c:pt idx="6546">
                        <c:v>46637</c:v>
                      </c:pt>
                      <c:pt idx="6547">
                        <c:v>46638</c:v>
                      </c:pt>
                      <c:pt idx="6548">
                        <c:v>46639</c:v>
                      </c:pt>
                      <c:pt idx="6549">
                        <c:v>46640</c:v>
                      </c:pt>
                      <c:pt idx="6550">
                        <c:v>46641</c:v>
                      </c:pt>
                      <c:pt idx="6551">
                        <c:v>46642</c:v>
                      </c:pt>
                      <c:pt idx="6552">
                        <c:v>46643</c:v>
                      </c:pt>
                      <c:pt idx="6553">
                        <c:v>46644</c:v>
                      </c:pt>
                      <c:pt idx="6554">
                        <c:v>46645</c:v>
                      </c:pt>
                      <c:pt idx="6555">
                        <c:v>46646</c:v>
                      </c:pt>
                      <c:pt idx="6556">
                        <c:v>46647</c:v>
                      </c:pt>
                      <c:pt idx="6557">
                        <c:v>46648</c:v>
                      </c:pt>
                      <c:pt idx="6558">
                        <c:v>46649</c:v>
                      </c:pt>
                      <c:pt idx="6559">
                        <c:v>46650</c:v>
                      </c:pt>
                      <c:pt idx="6560">
                        <c:v>46651</c:v>
                      </c:pt>
                      <c:pt idx="6561">
                        <c:v>46652</c:v>
                      </c:pt>
                      <c:pt idx="6562">
                        <c:v>46653</c:v>
                      </c:pt>
                      <c:pt idx="6563">
                        <c:v>46654</c:v>
                      </c:pt>
                      <c:pt idx="6564">
                        <c:v>46655</c:v>
                      </c:pt>
                      <c:pt idx="6565">
                        <c:v>46656</c:v>
                      </c:pt>
                      <c:pt idx="6566">
                        <c:v>46657</c:v>
                      </c:pt>
                      <c:pt idx="6567">
                        <c:v>46658</c:v>
                      </c:pt>
                      <c:pt idx="6568">
                        <c:v>46659</c:v>
                      </c:pt>
                      <c:pt idx="6569">
                        <c:v>46660</c:v>
                      </c:pt>
                      <c:pt idx="6570">
                        <c:v>46661</c:v>
                      </c:pt>
                      <c:pt idx="6571">
                        <c:v>46662</c:v>
                      </c:pt>
                      <c:pt idx="6572">
                        <c:v>46663</c:v>
                      </c:pt>
                      <c:pt idx="6573">
                        <c:v>46664</c:v>
                      </c:pt>
                      <c:pt idx="6574">
                        <c:v>46665</c:v>
                      </c:pt>
                      <c:pt idx="6575">
                        <c:v>46666</c:v>
                      </c:pt>
                      <c:pt idx="6576">
                        <c:v>46667</c:v>
                      </c:pt>
                      <c:pt idx="6577">
                        <c:v>46668</c:v>
                      </c:pt>
                      <c:pt idx="6578">
                        <c:v>46669</c:v>
                      </c:pt>
                      <c:pt idx="6579">
                        <c:v>46670</c:v>
                      </c:pt>
                      <c:pt idx="6580">
                        <c:v>46671</c:v>
                      </c:pt>
                      <c:pt idx="6581">
                        <c:v>46672</c:v>
                      </c:pt>
                      <c:pt idx="6582">
                        <c:v>46673</c:v>
                      </c:pt>
                      <c:pt idx="6583">
                        <c:v>46674</c:v>
                      </c:pt>
                      <c:pt idx="6584">
                        <c:v>46675</c:v>
                      </c:pt>
                      <c:pt idx="6585">
                        <c:v>46676</c:v>
                      </c:pt>
                      <c:pt idx="6586">
                        <c:v>46677</c:v>
                      </c:pt>
                      <c:pt idx="6587">
                        <c:v>46678</c:v>
                      </c:pt>
                      <c:pt idx="6588">
                        <c:v>46679</c:v>
                      </c:pt>
                      <c:pt idx="6589">
                        <c:v>46680</c:v>
                      </c:pt>
                      <c:pt idx="6590">
                        <c:v>46681</c:v>
                      </c:pt>
                      <c:pt idx="6591">
                        <c:v>46682</c:v>
                      </c:pt>
                      <c:pt idx="6592">
                        <c:v>46683</c:v>
                      </c:pt>
                      <c:pt idx="6593">
                        <c:v>46684</c:v>
                      </c:pt>
                      <c:pt idx="6594">
                        <c:v>46685</c:v>
                      </c:pt>
                      <c:pt idx="6595">
                        <c:v>46686</c:v>
                      </c:pt>
                      <c:pt idx="6596">
                        <c:v>46687</c:v>
                      </c:pt>
                      <c:pt idx="6597">
                        <c:v>46688</c:v>
                      </c:pt>
                      <c:pt idx="6598">
                        <c:v>46689</c:v>
                      </c:pt>
                      <c:pt idx="6599">
                        <c:v>46690</c:v>
                      </c:pt>
                      <c:pt idx="6600">
                        <c:v>46691</c:v>
                      </c:pt>
                      <c:pt idx="6601">
                        <c:v>46692</c:v>
                      </c:pt>
                      <c:pt idx="6602">
                        <c:v>46693</c:v>
                      </c:pt>
                      <c:pt idx="6603">
                        <c:v>46694</c:v>
                      </c:pt>
                      <c:pt idx="6604">
                        <c:v>46695</c:v>
                      </c:pt>
                      <c:pt idx="6605">
                        <c:v>46696</c:v>
                      </c:pt>
                      <c:pt idx="6606">
                        <c:v>46697</c:v>
                      </c:pt>
                      <c:pt idx="6607">
                        <c:v>46698</c:v>
                      </c:pt>
                      <c:pt idx="6608">
                        <c:v>46699</c:v>
                      </c:pt>
                      <c:pt idx="6609">
                        <c:v>46700</c:v>
                      </c:pt>
                      <c:pt idx="6610">
                        <c:v>46701</c:v>
                      </c:pt>
                      <c:pt idx="6611">
                        <c:v>46702</c:v>
                      </c:pt>
                      <c:pt idx="6612">
                        <c:v>46703</c:v>
                      </c:pt>
                      <c:pt idx="6613">
                        <c:v>46704</c:v>
                      </c:pt>
                      <c:pt idx="6614">
                        <c:v>46705</c:v>
                      </c:pt>
                      <c:pt idx="6615">
                        <c:v>46706</c:v>
                      </c:pt>
                      <c:pt idx="6616">
                        <c:v>46707</c:v>
                      </c:pt>
                      <c:pt idx="6617">
                        <c:v>46708</c:v>
                      </c:pt>
                      <c:pt idx="6618">
                        <c:v>46709</c:v>
                      </c:pt>
                      <c:pt idx="6619">
                        <c:v>46710</c:v>
                      </c:pt>
                      <c:pt idx="6620">
                        <c:v>46711</c:v>
                      </c:pt>
                      <c:pt idx="6621">
                        <c:v>46712</c:v>
                      </c:pt>
                      <c:pt idx="6622">
                        <c:v>46713</c:v>
                      </c:pt>
                      <c:pt idx="6623">
                        <c:v>46714</c:v>
                      </c:pt>
                      <c:pt idx="6624">
                        <c:v>46715</c:v>
                      </c:pt>
                      <c:pt idx="6625">
                        <c:v>46716</c:v>
                      </c:pt>
                      <c:pt idx="6626">
                        <c:v>46717</c:v>
                      </c:pt>
                      <c:pt idx="6627">
                        <c:v>46718</c:v>
                      </c:pt>
                      <c:pt idx="6628">
                        <c:v>46719</c:v>
                      </c:pt>
                      <c:pt idx="6629">
                        <c:v>46720</c:v>
                      </c:pt>
                      <c:pt idx="6630">
                        <c:v>46721</c:v>
                      </c:pt>
                      <c:pt idx="6631">
                        <c:v>46722</c:v>
                      </c:pt>
                      <c:pt idx="6632">
                        <c:v>46723</c:v>
                      </c:pt>
                      <c:pt idx="6633">
                        <c:v>46724</c:v>
                      </c:pt>
                      <c:pt idx="6634">
                        <c:v>46725</c:v>
                      </c:pt>
                      <c:pt idx="6635">
                        <c:v>46726</c:v>
                      </c:pt>
                      <c:pt idx="6636">
                        <c:v>46727</c:v>
                      </c:pt>
                      <c:pt idx="6637">
                        <c:v>46728</c:v>
                      </c:pt>
                      <c:pt idx="6638">
                        <c:v>46729</c:v>
                      </c:pt>
                      <c:pt idx="6639">
                        <c:v>46730</c:v>
                      </c:pt>
                      <c:pt idx="6640">
                        <c:v>46731</c:v>
                      </c:pt>
                      <c:pt idx="6641">
                        <c:v>46732</c:v>
                      </c:pt>
                      <c:pt idx="6642">
                        <c:v>46733</c:v>
                      </c:pt>
                      <c:pt idx="6643">
                        <c:v>46734</c:v>
                      </c:pt>
                      <c:pt idx="6644">
                        <c:v>46735</c:v>
                      </c:pt>
                      <c:pt idx="6645">
                        <c:v>46736</c:v>
                      </c:pt>
                      <c:pt idx="6646">
                        <c:v>46737</c:v>
                      </c:pt>
                      <c:pt idx="6647">
                        <c:v>46738</c:v>
                      </c:pt>
                      <c:pt idx="6648">
                        <c:v>46739</c:v>
                      </c:pt>
                      <c:pt idx="6649">
                        <c:v>46740</c:v>
                      </c:pt>
                      <c:pt idx="6650">
                        <c:v>46741</c:v>
                      </c:pt>
                      <c:pt idx="6651">
                        <c:v>46742</c:v>
                      </c:pt>
                      <c:pt idx="6652">
                        <c:v>46743</c:v>
                      </c:pt>
                      <c:pt idx="6653">
                        <c:v>46744</c:v>
                      </c:pt>
                      <c:pt idx="6654">
                        <c:v>46745</c:v>
                      </c:pt>
                      <c:pt idx="6655">
                        <c:v>46746</c:v>
                      </c:pt>
                      <c:pt idx="6656">
                        <c:v>46747</c:v>
                      </c:pt>
                      <c:pt idx="6657">
                        <c:v>46748</c:v>
                      </c:pt>
                      <c:pt idx="6658">
                        <c:v>46749</c:v>
                      </c:pt>
                      <c:pt idx="6659">
                        <c:v>46750</c:v>
                      </c:pt>
                      <c:pt idx="6660">
                        <c:v>46751</c:v>
                      </c:pt>
                      <c:pt idx="6661">
                        <c:v>46752</c:v>
                      </c:pt>
                      <c:pt idx="6662">
                        <c:v>46753</c:v>
                      </c:pt>
                      <c:pt idx="6663">
                        <c:v>46754</c:v>
                      </c:pt>
                      <c:pt idx="6664">
                        <c:v>46755</c:v>
                      </c:pt>
                      <c:pt idx="6665">
                        <c:v>46756</c:v>
                      </c:pt>
                      <c:pt idx="6666">
                        <c:v>46757</c:v>
                      </c:pt>
                      <c:pt idx="6667">
                        <c:v>46758</c:v>
                      </c:pt>
                      <c:pt idx="6668">
                        <c:v>46759</c:v>
                      </c:pt>
                      <c:pt idx="6669">
                        <c:v>46760</c:v>
                      </c:pt>
                      <c:pt idx="6670">
                        <c:v>46761</c:v>
                      </c:pt>
                      <c:pt idx="6671">
                        <c:v>46762</c:v>
                      </c:pt>
                      <c:pt idx="6672">
                        <c:v>46763</c:v>
                      </c:pt>
                      <c:pt idx="6673">
                        <c:v>46764</c:v>
                      </c:pt>
                      <c:pt idx="6674">
                        <c:v>46765</c:v>
                      </c:pt>
                      <c:pt idx="6675">
                        <c:v>46766</c:v>
                      </c:pt>
                      <c:pt idx="6676">
                        <c:v>46767</c:v>
                      </c:pt>
                      <c:pt idx="6677">
                        <c:v>46768</c:v>
                      </c:pt>
                      <c:pt idx="6678">
                        <c:v>46769</c:v>
                      </c:pt>
                      <c:pt idx="6679">
                        <c:v>46770</c:v>
                      </c:pt>
                      <c:pt idx="6680">
                        <c:v>46771</c:v>
                      </c:pt>
                      <c:pt idx="6681">
                        <c:v>46772</c:v>
                      </c:pt>
                      <c:pt idx="6682">
                        <c:v>46773</c:v>
                      </c:pt>
                      <c:pt idx="6683">
                        <c:v>46774</c:v>
                      </c:pt>
                      <c:pt idx="6684">
                        <c:v>46775</c:v>
                      </c:pt>
                      <c:pt idx="6685">
                        <c:v>46776</c:v>
                      </c:pt>
                      <c:pt idx="6686">
                        <c:v>46777</c:v>
                      </c:pt>
                      <c:pt idx="6687">
                        <c:v>46778</c:v>
                      </c:pt>
                      <c:pt idx="6688">
                        <c:v>46779</c:v>
                      </c:pt>
                      <c:pt idx="6689">
                        <c:v>46780</c:v>
                      </c:pt>
                      <c:pt idx="6690">
                        <c:v>46781</c:v>
                      </c:pt>
                      <c:pt idx="6691">
                        <c:v>46782</c:v>
                      </c:pt>
                      <c:pt idx="6692">
                        <c:v>46783</c:v>
                      </c:pt>
                      <c:pt idx="6693">
                        <c:v>46784</c:v>
                      </c:pt>
                      <c:pt idx="6694">
                        <c:v>46785</c:v>
                      </c:pt>
                      <c:pt idx="6695">
                        <c:v>46786</c:v>
                      </c:pt>
                      <c:pt idx="6696">
                        <c:v>46787</c:v>
                      </c:pt>
                      <c:pt idx="6697">
                        <c:v>46788</c:v>
                      </c:pt>
                      <c:pt idx="6698">
                        <c:v>46789</c:v>
                      </c:pt>
                      <c:pt idx="6699">
                        <c:v>46790</c:v>
                      </c:pt>
                      <c:pt idx="6700">
                        <c:v>46791</c:v>
                      </c:pt>
                      <c:pt idx="6701">
                        <c:v>46792</c:v>
                      </c:pt>
                      <c:pt idx="6702">
                        <c:v>46793</c:v>
                      </c:pt>
                      <c:pt idx="6703">
                        <c:v>46794</c:v>
                      </c:pt>
                      <c:pt idx="6704">
                        <c:v>46795</c:v>
                      </c:pt>
                      <c:pt idx="6705">
                        <c:v>46796</c:v>
                      </c:pt>
                      <c:pt idx="6706">
                        <c:v>46797</c:v>
                      </c:pt>
                      <c:pt idx="6707">
                        <c:v>46798</c:v>
                      </c:pt>
                      <c:pt idx="6708">
                        <c:v>46799</c:v>
                      </c:pt>
                      <c:pt idx="6709">
                        <c:v>46800</c:v>
                      </c:pt>
                      <c:pt idx="6710">
                        <c:v>46801</c:v>
                      </c:pt>
                      <c:pt idx="6711">
                        <c:v>46802</c:v>
                      </c:pt>
                      <c:pt idx="6712">
                        <c:v>46803</c:v>
                      </c:pt>
                      <c:pt idx="6713">
                        <c:v>46804</c:v>
                      </c:pt>
                      <c:pt idx="6714">
                        <c:v>46805</c:v>
                      </c:pt>
                      <c:pt idx="6715">
                        <c:v>46806</c:v>
                      </c:pt>
                      <c:pt idx="6716">
                        <c:v>46807</c:v>
                      </c:pt>
                      <c:pt idx="6717">
                        <c:v>46808</c:v>
                      </c:pt>
                      <c:pt idx="6718">
                        <c:v>46809</c:v>
                      </c:pt>
                      <c:pt idx="6719">
                        <c:v>46810</c:v>
                      </c:pt>
                      <c:pt idx="6720">
                        <c:v>46811</c:v>
                      </c:pt>
                      <c:pt idx="6721">
                        <c:v>46812</c:v>
                      </c:pt>
                      <c:pt idx="6722">
                        <c:v>46813</c:v>
                      </c:pt>
                      <c:pt idx="6723">
                        <c:v>46814</c:v>
                      </c:pt>
                      <c:pt idx="6724">
                        <c:v>46815</c:v>
                      </c:pt>
                      <c:pt idx="6725">
                        <c:v>46816</c:v>
                      </c:pt>
                      <c:pt idx="6726">
                        <c:v>46817</c:v>
                      </c:pt>
                      <c:pt idx="6727">
                        <c:v>46818</c:v>
                      </c:pt>
                      <c:pt idx="6728">
                        <c:v>46819</c:v>
                      </c:pt>
                      <c:pt idx="6729">
                        <c:v>46820</c:v>
                      </c:pt>
                      <c:pt idx="6730">
                        <c:v>46821</c:v>
                      </c:pt>
                      <c:pt idx="6731">
                        <c:v>46822</c:v>
                      </c:pt>
                      <c:pt idx="6732">
                        <c:v>46823</c:v>
                      </c:pt>
                      <c:pt idx="6733">
                        <c:v>46824</c:v>
                      </c:pt>
                      <c:pt idx="6734">
                        <c:v>46825</c:v>
                      </c:pt>
                      <c:pt idx="6735">
                        <c:v>46826</c:v>
                      </c:pt>
                      <c:pt idx="6736">
                        <c:v>46827</c:v>
                      </c:pt>
                      <c:pt idx="6737">
                        <c:v>46828</c:v>
                      </c:pt>
                      <c:pt idx="6738">
                        <c:v>46829</c:v>
                      </c:pt>
                      <c:pt idx="6739">
                        <c:v>46830</c:v>
                      </c:pt>
                      <c:pt idx="6740">
                        <c:v>46831</c:v>
                      </c:pt>
                      <c:pt idx="6741">
                        <c:v>46832</c:v>
                      </c:pt>
                      <c:pt idx="6742">
                        <c:v>46833</c:v>
                      </c:pt>
                      <c:pt idx="6743">
                        <c:v>46834</c:v>
                      </c:pt>
                      <c:pt idx="6744">
                        <c:v>46835</c:v>
                      </c:pt>
                      <c:pt idx="6745">
                        <c:v>46836</c:v>
                      </c:pt>
                      <c:pt idx="6746">
                        <c:v>46837</c:v>
                      </c:pt>
                      <c:pt idx="6747">
                        <c:v>46838</c:v>
                      </c:pt>
                      <c:pt idx="6748">
                        <c:v>46839</c:v>
                      </c:pt>
                      <c:pt idx="6749">
                        <c:v>46840</c:v>
                      </c:pt>
                      <c:pt idx="6750">
                        <c:v>46841</c:v>
                      </c:pt>
                      <c:pt idx="6751">
                        <c:v>46842</c:v>
                      </c:pt>
                      <c:pt idx="6752">
                        <c:v>46843</c:v>
                      </c:pt>
                      <c:pt idx="6753">
                        <c:v>46844</c:v>
                      </c:pt>
                      <c:pt idx="6754">
                        <c:v>46845</c:v>
                      </c:pt>
                      <c:pt idx="6755">
                        <c:v>46846</c:v>
                      </c:pt>
                      <c:pt idx="6756">
                        <c:v>46847</c:v>
                      </c:pt>
                      <c:pt idx="6757">
                        <c:v>46848</c:v>
                      </c:pt>
                      <c:pt idx="6758">
                        <c:v>46849</c:v>
                      </c:pt>
                      <c:pt idx="6759">
                        <c:v>46850</c:v>
                      </c:pt>
                      <c:pt idx="6760">
                        <c:v>46851</c:v>
                      </c:pt>
                      <c:pt idx="6761">
                        <c:v>46852</c:v>
                      </c:pt>
                      <c:pt idx="6762">
                        <c:v>46853</c:v>
                      </c:pt>
                      <c:pt idx="6763">
                        <c:v>46854</c:v>
                      </c:pt>
                      <c:pt idx="6764">
                        <c:v>46855</c:v>
                      </c:pt>
                      <c:pt idx="6765">
                        <c:v>46856</c:v>
                      </c:pt>
                      <c:pt idx="6766">
                        <c:v>46857</c:v>
                      </c:pt>
                      <c:pt idx="6767">
                        <c:v>46858</c:v>
                      </c:pt>
                      <c:pt idx="6768">
                        <c:v>46859</c:v>
                      </c:pt>
                      <c:pt idx="6769">
                        <c:v>46860</c:v>
                      </c:pt>
                      <c:pt idx="6770">
                        <c:v>46861</c:v>
                      </c:pt>
                      <c:pt idx="6771">
                        <c:v>46862</c:v>
                      </c:pt>
                      <c:pt idx="6772">
                        <c:v>46863</c:v>
                      </c:pt>
                      <c:pt idx="6773">
                        <c:v>46864</c:v>
                      </c:pt>
                      <c:pt idx="6774">
                        <c:v>46865</c:v>
                      </c:pt>
                      <c:pt idx="6775">
                        <c:v>46866</c:v>
                      </c:pt>
                      <c:pt idx="6776">
                        <c:v>46867</c:v>
                      </c:pt>
                      <c:pt idx="6777">
                        <c:v>46868</c:v>
                      </c:pt>
                      <c:pt idx="6778">
                        <c:v>46869</c:v>
                      </c:pt>
                      <c:pt idx="6779">
                        <c:v>46870</c:v>
                      </c:pt>
                      <c:pt idx="6780">
                        <c:v>46871</c:v>
                      </c:pt>
                      <c:pt idx="6781">
                        <c:v>46872</c:v>
                      </c:pt>
                      <c:pt idx="6782">
                        <c:v>46873</c:v>
                      </c:pt>
                      <c:pt idx="6783">
                        <c:v>46874</c:v>
                      </c:pt>
                      <c:pt idx="6784">
                        <c:v>46875</c:v>
                      </c:pt>
                      <c:pt idx="6785">
                        <c:v>46876</c:v>
                      </c:pt>
                      <c:pt idx="6786">
                        <c:v>46877</c:v>
                      </c:pt>
                      <c:pt idx="6787">
                        <c:v>46878</c:v>
                      </c:pt>
                      <c:pt idx="6788">
                        <c:v>46879</c:v>
                      </c:pt>
                      <c:pt idx="6789">
                        <c:v>46880</c:v>
                      </c:pt>
                      <c:pt idx="6790">
                        <c:v>46881</c:v>
                      </c:pt>
                      <c:pt idx="6791">
                        <c:v>46882</c:v>
                      </c:pt>
                      <c:pt idx="6792">
                        <c:v>46883</c:v>
                      </c:pt>
                      <c:pt idx="6793">
                        <c:v>46884</c:v>
                      </c:pt>
                      <c:pt idx="6794">
                        <c:v>46885</c:v>
                      </c:pt>
                      <c:pt idx="6795">
                        <c:v>46886</c:v>
                      </c:pt>
                      <c:pt idx="6796">
                        <c:v>46887</c:v>
                      </c:pt>
                      <c:pt idx="6797">
                        <c:v>46888</c:v>
                      </c:pt>
                      <c:pt idx="6798">
                        <c:v>46889</c:v>
                      </c:pt>
                      <c:pt idx="6799">
                        <c:v>46890</c:v>
                      </c:pt>
                      <c:pt idx="6800">
                        <c:v>46891</c:v>
                      </c:pt>
                      <c:pt idx="6801">
                        <c:v>46892</c:v>
                      </c:pt>
                      <c:pt idx="6802">
                        <c:v>46893</c:v>
                      </c:pt>
                      <c:pt idx="6803">
                        <c:v>46894</c:v>
                      </c:pt>
                      <c:pt idx="6804">
                        <c:v>46895</c:v>
                      </c:pt>
                      <c:pt idx="6805">
                        <c:v>46896</c:v>
                      </c:pt>
                      <c:pt idx="6806">
                        <c:v>46897</c:v>
                      </c:pt>
                      <c:pt idx="6807">
                        <c:v>46898</c:v>
                      </c:pt>
                      <c:pt idx="6808">
                        <c:v>46899</c:v>
                      </c:pt>
                      <c:pt idx="6809">
                        <c:v>46900</c:v>
                      </c:pt>
                      <c:pt idx="6810">
                        <c:v>46901</c:v>
                      </c:pt>
                      <c:pt idx="6811">
                        <c:v>46902</c:v>
                      </c:pt>
                      <c:pt idx="6812">
                        <c:v>46903</c:v>
                      </c:pt>
                      <c:pt idx="6813">
                        <c:v>46904</c:v>
                      </c:pt>
                      <c:pt idx="6814">
                        <c:v>46905</c:v>
                      </c:pt>
                      <c:pt idx="6815">
                        <c:v>46906</c:v>
                      </c:pt>
                      <c:pt idx="6816">
                        <c:v>46907</c:v>
                      </c:pt>
                      <c:pt idx="6817">
                        <c:v>46908</c:v>
                      </c:pt>
                      <c:pt idx="6818">
                        <c:v>46909</c:v>
                      </c:pt>
                      <c:pt idx="6819">
                        <c:v>46910</c:v>
                      </c:pt>
                      <c:pt idx="6820">
                        <c:v>46911</c:v>
                      </c:pt>
                      <c:pt idx="6821">
                        <c:v>46912</c:v>
                      </c:pt>
                      <c:pt idx="6822">
                        <c:v>46913</c:v>
                      </c:pt>
                      <c:pt idx="6823">
                        <c:v>46914</c:v>
                      </c:pt>
                      <c:pt idx="6824">
                        <c:v>46915</c:v>
                      </c:pt>
                      <c:pt idx="6825">
                        <c:v>46916</c:v>
                      </c:pt>
                      <c:pt idx="6826">
                        <c:v>46917</c:v>
                      </c:pt>
                      <c:pt idx="6827">
                        <c:v>46918</c:v>
                      </c:pt>
                      <c:pt idx="6828">
                        <c:v>46919</c:v>
                      </c:pt>
                      <c:pt idx="6829">
                        <c:v>46920</c:v>
                      </c:pt>
                      <c:pt idx="6830">
                        <c:v>46921</c:v>
                      </c:pt>
                      <c:pt idx="6831">
                        <c:v>46922</c:v>
                      </c:pt>
                      <c:pt idx="6832">
                        <c:v>46923</c:v>
                      </c:pt>
                      <c:pt idx="6833">
                        <c:v>46924</c:v>
                      </c:pt>
                      <c:pt idx="6834">
                        <c:v>46925</c:v>
                      </c:pt>
                      <c:pt idx="6835">
                        <c:v>46926</c:v>
                      </c:pt>
                      <c:pt idx="6836">
                        <c:v>46927</c:v>
                      </c:pt>
                      <c:pt idx="6837">
                        <c:v>46928</c:v>
                      </c:pt>
                      <c:pt idx="6838">
                        <c:v>46929</c:v>
                      </c:pt>
                      <c:pt idx="6839">
                        <c:v>46930</c:v>
                      </c:pt>
                      <c:pt idx="6840">
                        <c:v>46931</c:v>
                      </c:pt>
                      <c:pt idx="6841">
                        <c:v>46932</c:v>
                      </c:pt>
                      <c:pt idx="6842">
                        <c:v>46933</c:v>
                      </c:pt>
                      <c:pt idx="6843">
                        <c:v>46934</c:v>
                      </c:pt>
                      <c:pt idx="6844">
                        <c:v>46935</c:v>
                      </c:pt>
                      <c:pt idx="6845">
                        <c:v>46936</c:v>
                      </c:pt>
                      <c:pt idx="6846">
                        <c:v>46937</c:v>
                      </c:pt>
                      <c:pt idx="6847">
                        <c:v>46938</c:v>
                      </c:pt>
                      <c:pt idx="6848">
                        <c:v>46939</c:v>
                      </c:pt>
                      <c:pt idx="6849">
                        <c:v>46940</c:v>
                      </c:pt>
                      <c:pt idx="6850">
                        <c:v>46941</c:v>
                      </c:pt>
                      <c:pt idx="6851">
                        <c:v>46942</c:v>
                      </c:pt>
                      <c:pt idx="6852">
                        <c:v>46943</c:v>
                      </c:pt>
                      <c:pt idx="6853">
                        <c:v>46944</c:v>
                      </c:pt>
                      <c:pt idx="6854">
                        <c:v>46945</c:v>
                      </c:pt>
                      <c:pt idx="6855">
                        <c:v>46946</c:v>
                      </c:pt>
                      <c:pt idx="6856">
                        <c:v>46947</c:v>
                      </c:pt>
                      <c:pt idx="6857">
                        <c:v>46948</c:v>
                      </c:pt>
                      <c:pt idx="6858">
                        <c:v>46949</c:v>
                      </c:pt>
                      <c:pt idx="6859">
                        <c:v>46950</c:v>
                      </c:pt>
                      <c:pt idx="6860">
                        <c:v>46951</c:v>
                      </c:pt>
                      <c:pt idx="6861">
                        <c:v>46952</c:v>
                      </c:pt>
                      <c:pt idx="6862">
                        <c:v>46953</c:v>
                      </c:pt>
                      <c:pt idx="6863">
                        <c:v>46954</c:v>
                      </c:pt>
                      <c:pt idx="6864">
                        <c:v>46955</c:v>
                      </c:pt>
                      <c:pt idx="6865">
                        <c:v>46956</c:v>
                      </c:pt>
                      <c:pt idx="6866">
                        <c:v>46957</c:v>
                      </c:pt>
                      <c:pt idx="6867">
                        <c:v>46958</c:v>
                      </c:pt>
                      <c:pt idx="6868">
                        <c:v>46959</c:v>
                      </c:pt>
                      <c:pt idx="6869">
                        <c:v>46960</c:v>
                      </c:pt>
                      <c:pt idx="6870">
                        <c:v>46961</c:v>
                      </c:pt>
                      <c:pt idx="6871">
                        <c:v>46962</c:v>
                      </c:pt>
                      <c:pt idx="6872">
                        <c:v>46963</c:v>
                      </c:pt>
                      <c:pt idx="6873">
                        <c:v>46964</c:v>
                      </c:pt>
                      <c:pt idx="6874">
                        <c:v>46965</c:v>
                      </c:pt>
                      <c:pt idx="6875">
                        <c:v>46966</c:v>
                      </c:pt>
                      <c:pt idx="6876">
                        <c:v>46967</c:v>
                      </c:pt>
                      <c:pt idx="6877">
                        <c:v>46968</c:v>
                      </c:pt>
                      <c:pt idx="6878">
                        <c:v>46969</c:v>
                      </c:pt>
                      <c:pt idx="6879">
                        <c:v>46970</c:v>
                      </c:pt>
                      <c:pt idx="6880">
                        <c:v>46971</c:v>
                      </c:pt>
                      <c:pt idx="6881">
                        <c:v>46972</c:v>
                      </c:pt>
                      <c:pt idx="6882">
                        <c:v>46973</c:v>
                      </c:pt>
                      <c:pt idx="6883">
                        <c:v>46974</c:v>
                      </c:pt>
                      <c:pt idx="6884">
                        <c:v>46975</c:v>
                      </c:pt>
                      <c:pt idx="6885">
                        <c:v>46976</c:v>
                      </c:pt>
                      <c:pt idx="6886">
                        <c:v>46977</c:v>
                      </c:pt>
                      <c:pt idx="6887">
                        <c:v>46978</c:v>
                      </c:pt>
                      <c:pt idx="6888">
                        <c:v>46979</c:v>
                      </c:pt>
                      <c:pt idx="6889">
                        <c:v>46980</c:v>
                      </c:pt>
                      <c:pt idx="6890">
                        <c:v>46981</c:v>
                      </c:pt>
                      <c:pt idx="6891">
                        <c:v>46982</c:v>
                      </c:pt>
                      <c:pt idx="6892">
                        <c:v>46983</c:v>
                      </c:pt>
                      <c:pt idx="6893">
                        <c:v>46984</c:v>
                      </c:pt>
                      <c:pt idx="6894">
                        <c:v>46985</c:v>
                      </c:pt>
                      <c:pt idx="6895">
                        <c:v>46986</c:v>
                      </c:pt>
                      <c:pt idx="6896">
                        <c:v>46987</c:v>
                      </c:pt>
                      <c:pt idx="6897">
                        <c:v>46988</c:v>
                      </c:pt>
                      <c:pt idx="6898">
                        <c:v>46989</c:v>
                      </c:pt>
                      <c:pt idx="6899">
                        <c:v>46990</c:v>
                      </c:pt>
                      <c:pt idx="6900">
                        <c:v>46991</c:v>
                      </c:pt>
                      <c:pt idx="6901">
                        <c:v>46992</c:v>
                      </c:pt>
                      <c:pt idx="6902">
                        <c:v>46993</c:v>
                      </c:pt>
                      <c:pt idx="6903">
                        <c:v>46994</c:v>
                      </c:pt>
                      <c:pt idx="6904">
                        <c:v>46995</c:v>
                      </c:pt>
                      <c:pt idx="6905">
                        <c:v>46996</c:v>
                      </c:pt>
                      <c:pt idx="6906">
                        <c:v>46997</c:v>
                      </c:pt>
                      <c:pt idx="6907">
                        <c:v>46998</c:v>
                      </c:pt>
                      <c:pt idx="6908">
                        <c:v>46999</c:v>
                      </c:pt>
                      <c:pt idx="6909">
                        <c:v>47000</c:v>
                      </c:pt>
                      <c:pt idx="6910">
                        <c:v>47001</c:v>
                      </c:pt>
                      <c:pt idx="6911">
                        <c:v>47002</c:v>
                      </c:pt>
                      <c:pt idx="6912">
                        <c:v>47003</c:v>
                      </c:pt>
                      <c:pt idx="6913">
                        <c:v>47004</c:v>
                      </c:pt>
                      <c:pt idx="6914">
                        <c:v>47005</c:v>
                      </c:pt>
                      <c:pt idx="6915">
                        <c:v>47006</c:v>
                      </c:pt>
                      <c:pt idx="6916">
                        <c:v>47007</c:v>
                      </c:pt>
                      <c:pt idx="6917">
                        <c:v>47008</c:v>
                      </c:pt>
                      <c:pt idx="6918">
                        <c:v>47009</c:v>
                      </c:pt>
                      <c:pt idx="6919">
                        <c:v>47010</c:v>
                      </c:pt>
                      <c:pt idx="6920">
                        <c:v>47011</c:v>
                      </c:pt>
                      <c:pt idx="6921">
                        <c:v>47012</c:v>
                      </c:pt>
                      <c:pt idx="6922">
                        <c:v>47013</c:v>
                      </c:pt>
                      <c:pt idx="6923">
                        <c:v>47014</c:v>
                      </c:pt>
                      <c:pt idx="6924">
                        <c:v>47015</c:v>
                      </c:pt>
                      <c:pt idx="6925">
                        <c:v>47016</c:v>
                      </c:pt>
                      <c:pt idx="6926">
                        <c:v>47017</c:v>
                      </c:pt>
                      <c:pt idx="6927">
                        <c:v>47018</c:v>
                      </c:pt>
                      <c:pt idx="6928">
                        <c:v>47019</c:v>
                      </c:pt>
                      <c:pt idx="6929">
                        <c:v>47020</c:v>
                      </c:pt>
                      <c:pt idx="6930">
                        <c:v>47021</c:v>
                      </c:pt>
                      <c:pt idx="6931">
                        <c:v>47022</c:v>
                      </c:pt>
                      <c:pt idx="6932">
                        <c:v>47023</c:v>
                      </c:pt>
                      <c:pt idx="6933">
                        <c:v>47024</c:v>
                      </c:pt>
                      <c:pt idx="6934">
                        <c:v>47025</c:v>
                      </c:pt>
                      <c:pt idx="6935">
                        <c:v>47026</c:v>
                      </c:pt>
                      <c:pt idx="6936">
                        <c:v>47027</c:v>
                      </c:pt>
                      <c:pt idx="6937">
                        <c:v>47028</c:v>
                      </c:pt>
                      <c:pt idx="6938">
                        <c:v>47029</c:v>
                      </c:pt>
                      <c:pt idx="6939">
                        <c:v>47030</c:v>
                      </c:pt>
                      <c:pt idx="6940">
                        <c:v>47031</c:v>
                      </c:pt>
                      <c:pt idx="6941">
                        <c:v>47032</c:v>
                      </c:pt>
                      <c:pt idx="6942">
                        <c:v>47033</c:v>
                      </c:pt>
                      <c:pt idx="6943">
                        <c:v>47034</c:v>
                      </c:pt>
                      <c:pt idx="6944">
                        <c:v>47035</c:v>
                      </c:pt>
                      <c:pt idx="6945">
                        <c:v>47036</c:v>
                      </c:pt>
                      <c:pt idx="6946">
                        <c:v>47037</c:v>
                      </c:pt>
                      <c:pt idx="6947">
                        <c:v>47038</c:v>
                      </c:pt>
                      <c:pt idx="6948">
                        <c:v>47039</c:v>
                      </c:pt>
                      <c:pt idx="6949">
                        <c:v>47040</c:v>
                      </c:pt>
                      <c:pt idx="6950">
                        <c:v>47041</c:v>
                      </c:pt>
                      <c:pt idx="6951">
                        <c:v>47042</c:v>
                      </c:pt>
                      <c:pt idx="6952">
                        <c:v>47043</c:v>
                      </c:pt>
                      <c:pt idx="6953">
                        <c:v>47044</c:v>
                      </c:pt>
                      <c:pt idx="6954">
                        <c:v>47045</c:v>
                      </c:pt>
                      <c:pt idx="6955">
                        <c:v>47046</c:v>
                      </c:pt>
                      <c:pt idx="6956">
                        <c:v>47047</c:v>
                      </c:pt>
                      <c:pt idx="6957">
                        <c:v>47048</c:v>
                      </c:pt>
                      <c:pt idx="6958">
                        <c:v>47049</c:v>
                      </c:pt>
                      <c:pt idx="6959">
                        <c:v>47050</c:v>
                      </c:pt>
                      <c:pt idx="6960">
                        <c:v>47051</c:v>
                      </c:pt>
                      <c:pt idx="6961">
                        <c:v>47052</c:v>
                      </c:pt>
                      <c:pt idx="6962">
                        <c:v>47053</c:v>
                      </c:pt>
                      <c:pt idx="6963">
                        <c:v>47054</c:v>
                      </c:pt>
                      <c:pt idx="6964">
                        <c:v>47055</c:v>
                      </c:pt>
                      <c:pt idx="6965">
                        <c:v>47056</c:v>
                      </c:pt>
                      <c:pt idx="6966">
                        <c:v>47057</c:v>
                      </c:pt>
                      <c:pt idx="6967">
                        <c:v>47058</c:v>
                      </c:pt>
                      <c:pt idx="6968">
                        <c:v>47059</c:v>
                      </c:pt>
                      <c:pt idx="6969">
                        <c:v>47060</c:v>
                      </c:pt>
                      <c:pt idx="6970">
                        <c:v>47061</c:v>
                      </c:pt>
                      <c:pt idx="6971">
                        <c:v>47062</c:v>
                      </c:pt>
                      <c:pt idx="6972">
                        <c:v>47063</c:v>
                      </c:pt>
                      <c:pt idx="6973">
                        <c:v>47064</c:v>
                      </c:pt>
                      <c:pt idx="6974">
                        <c:v>47065</c:v>
                      </c:pt>
                      <c:pt idx="6975">
                        <c:v>47066</c:v>
                      </c:pt>
                      <c:pt idx="6976">
                        <c:v>47067</c:v>
                      </c:pt>
                      <c:pt idx="6977">
                        <c:v>47068</c:v>
                      </c:pt>
                      <c:pt idx="6978">
                        <c:v>47069</c:v>
                      </c:pt>
                      <c:pt idx="6979">
                        <c:v>47070</c:v>
                      </c:pt>
                      <c:pt idx="6980">
                        <c:v>47071</c:v>
                      </c:pt>
                      <c:pt idx="6981">
                        <c:v>47072</c:v>
                      </c:pt>
                      <c:pt idx="6982">
                        <c:v>47073</c:v>
                      </c:pt>
                      <c:pt idx="6983">
                        <c:v>47074</c:v>
                      </c:pt>
                      <c:pt idx="6984">
                        <c:v>47075</c:v>
                      </c:pt>
                      <c:pt idx="6985">
                        <c:v>47076</c:v>
                      </c:pt>
                      <c:pt idx="6986">
                        <c:v>47077</c:v>
                      </c:pt>
                      <c:pt idx="6987">
                        <c:v>47078</c:v>
                      </c:pt>
                      <c:pt idx="6988">
                        <c:v>47079</c:v>
                      </c:pt>
                      <c:pt idx="6989">
                        <c:v>47080</c:v>
                      </c:pt>
                      <c:pt idx="6990">
                        <c:v>47081</c:v>
                      </c:pt>
                      <c:pt idx="6991">
                        <c:v>47082</c:v>
                      </c:pt>
                      <c:pt idx="6992">
                        <c:v>47083</c:v>
                      </c:pt>
                      <c:pt idx="6993">
                        <c:v>47084</c:v>
                      </c:pt>
                      <c:pt idx="6994">
                        <c:v>47085</c:v>
                      </c:pt>
                      <c:pt idx="6995">
                        <c:v>47086</c:v>
                      </c:pt>
                      <c:pt idx="6996">
                        <c:v>47087</c:v>
                      </c:pt>
                      <c:pt idx="6997">
                        <c:v>47088</c:v>
                      </c:pt>
                      <c:pt idx="6998">
                        <c:v>47089</c:v>
                      </c:pt>
                      <c:pt idx="6999">
                        <c:v>47090</c:v>
                      </c:pt>
                      <c:pt idx="7000">
                        <c:v>47091</c:v>
                      </c:pt>
                      <c:pt idx="7001">
                        <c:v>47092</c:v>
                      </c:pt>
                      <c:pt idx="7002">
                        <c:v>47093</c:v>
                      </c:pt>
                      <c:pt idx="7003">
                        <c:v>47094</c:v>
                      </c:pt>
                      <c:pt idx="7004">
                        <c:v>47095</c:v>
                      </c:pt>
                      <c:pt idx="7005">
                        <c:v>47096</c:v>
                      </c:pt>
                      <c:pt idx="7006">
                        <c:v>47097</c:v>
                      </c:pt>
                      <c:pt idx="7007">
                        <c:v>47098</c:v>
                      </c:pt>
                      <c:pt idx="7008">
                        <c:v>47099</c:v>
                      </c:pt>
                      <c:pt idx="7009">
                        <c:v>47100</c:v>
                      </c:pt>
                      <c:pt idx="7010">
                        <c:v>47101</c:v>
                      </c:pt>
                      <c:pt idx="7011">
                        <c:v>47102</c:v>
                      </c:pt>
                      <c:pt idx="7012">
                        <c:v>47103</c:v>
                      </c:pt>
                      <c:pt idx="7013">
                        <c:v>47104</c:v>
                      </c:pt>
                      <c:pt idx="7014">
                        <c:v>47105</c:v>
                      </c:pt>
                      <c:pt idx="7015">
                        <c:v>47106</c:v>
                      </c:pt>
                      <c:pt idx="7016">
                        <c:v>47107</c:v>
                      </c:pt>
                      <c:pt idx="7017">
                        <c:v>47108</c:v>
                      </c:pt>
                      <c:pt idx="7018">
                        <c:v>47109</c:v>
                      </c:pt>
                      <c:pt idx="7019">
                        <c:v>47110</c:v>
                      </c:pt>
                      <c:pt idx="7020">
                        <c:v>47111</c:v>
                      </c:pt>
                      <c:pt idx="7021">
                        <c:v>47112</c:v>
                      </c:pt>
                      <c:pt idx="7022">
                        <c:v>47113</c:v>
                      </c:pt>
                      <c:pt idx="7023">
                        <c:v>47114</c:v>
                      </c:pt>
                      <c:pt idx="7024">
                        <c:v>47115</c:v>
                      </c:pt>
                      <c:pt idx="7025">
                        <c:v>47116</c:v>
                      </c:pt>
                      <c:pt idx="7026">
                        <c:v>47117</c:v>
                      </c:pt>
                      <c:pt idx="7027">
                        <c:v>47118</c:v>
                      </c:pt>
                      <c:pt idx="7028">
                        <c:v>47119</c:v>
                      </c:pt>
                      <c:pt idx="7029">
                        <c:v>47120</c:v>
                      </c:pt>
                      <c:pt idx="7030">
                        <c:v>47121</c:v>
                      </c:pt>
                      <c:pt idx="7031">
                        <c:v>47122</c:v>
                      </c:pt>
                      <c:pt idx="7032">
                        <c:v>47123</c:v>
                      </c:pt>
                      <c:pt idx="7033">
                        <c:v>47124</c:v>
                      </c:pt>
                      <c:pt idx="7034">
                        <c:v>47125</c:v>
                      </c:pt>
                      <c:pt idx="7035">
                        <c:v>47126</c:v>
                      </c:pt>
                      <c:pt idx="7036">
                        <c:v>47127</c:v>
                      </c:pt>
                      <c:pt idx="7037">
                        <c:v>47128</c:v>
                      </c:pt>
                      <c:pt idx="7038">
                        <c:v>47129</c:v>
                      </c:pt>
                      <c:pt idx="7039">
                        <c:v>47130</c:v>
                      </c:pt>
                      <c:pt idx="7040">
                        <c:v>47131</c:v>
                      </c:pt>
                      <c:pt idx="7041">
                        <c:v>47132</c:v>
                      </c:pt>
                      <c:pt idx="7042">
                        <c:v>47133</c:v>
                      </c:pt>
                      <c:pt idx="7043">
                        <c:v>47134</c:v>
                      </c:pt>
                      <c:pt idx="7044">
                        <c:v>47135</c:v>
                      </c:pt>
                      <c:pt idx="7045">
                        <c:v>47136</c:v>
                      </c:pt>
                      <c:pt idx="7046">
                        <c:v>47137</c:v>
                      </c:pt>
                      <c:pt idx="7047">
                        <c:v>47138</c:v>
                      </c:pt>
                      <c:pt idx="7048">
                        <c:v>47139</c:v>
                      </c:pt>
                      <c:pt idx="7049">
                        <c:v>47140</c:v>
                      </c:pt>
                      <c:pt idx="7050">
                        <c:v>47141</c:v>
                      </c:pt>
                      <c:pt idx="7051">
                        <c:v>47142</c:v>
                      </c:pt>
                      <c:pt idx="7052">
                        <c:v>47143</c:v>
                      </c:pt>
                      <c:pt idx="7053">
                        <c:v>47144</c:v>
                      </c:pt>
                      <c:pt idx="7054">
                        <c:v>47145</c:v>
                      </c:pt>
                      <c:pt idx="7055">
                        <c:v>47146</c:v>
                      </c:pt>
                      <c:pt idx="7056">
                        <c:v>47147</c:v>
                      </c:pt>
                      <c:pt idx="7057">
                        <c:v>47148</c:v>
                      </c:pt>
                      <c:pt idx="7058">
                        <c:v>47149</c:v>
                      </c:pt>
                      <c:pt idx="7059">
                        <c:v>47150</c:v>
                      </c:pt>
                      <c:pt idx="7060">
                        <c:v>47151</c:v>
                      </c:pt>
                      <c:pt idx="7061">
                        <c:v>47152</c:v>
                      </c:pt>
                      <c:pt idx="7062">
                        <c:v>47153</c:v>
                      </c:pt>
                      <c:pt idx="7063">
                        <c:v>47154</c:v>
                      </c:pt>
                      <c:pt idx="7064">
                        <c:v>47155</c:v>
                      </c:pt>
                      <c:pt idx="7065">
                        <c:v>47156</c:v>
                      </c:pt>
                      <c:pt idx="7066">
                        <c:v>47157</c:v>
                      </c:pt>
                      <c:pt idx="7067">
                        <c:v>47158</c:v>
                      </c:pt>
                      <c:pt idx="7068">
                        <c:v>47159</c:v>
                      </c:pt>
                      <c:pt idx="7069">
                        <c:v>47160</c:v>
                      </c:pt>
                      <c:pt idx="7070">
                        <c:v>47161</c:v>
                      </c:pt>
                      <c:pt idx="7071">
                        <c:v>47162</c:v>
                      </c:pt>
                      <c:pt idx="7072">
                        <c:v>47163</c:v>
                      </c:pt>
                      <c:pt idx="7073">
                        <c:v>47164</c:v>
                      </c:pt>
                      <c:pt idx="7074">
                        <c:v>47165</c:v>
                      </c:pt>
                      <c:pt idx="7075">
                        <c:v>47166</c:v>
                      </c:pt>
                      <c:pt idx="7076">
                        <c:v>47167</c:v>
                      </c:pt>
                      <c:pt idx="7077">
                        <c:v>47168</c:v>
                      </c:pt>
                      <c:pt idx="7078">
                        <c:v>47169</c:v>
                      </c:pt>
                      <c:pt idx="7079">
                        <c:v>47170</c:v>
                      </c:pt>
                      <c:pt idx="7080">
                        <c:v>47171</c:v>
                      </c:pt>
                      <c:pt idx="7081">
                        <c:v>47172</c:v>
                      </c:pt>
                      <c:pt idx="7082">
                        <c:v>47173</c:v>
                      </c:pt>
                      <c:pt idx="7083">
                        <c:v>47174</c:v>
                      </c:pt>
                      <c:pt idx="7084">
                        <c:v>47175</c:v>
                      </c:pt>
                      <c:pt idx="7085">
                        <c:v>47176</c:v>
                      </c:pt>
                      <c:pt idx="7086">
                        <c:v>47177</c:v>
                      </c:pt>
                      <c:pt idx="7087">
                        <c:v>47178</c:v>
                      </c:pt>
                      <c:pt idx="7088">
                        <c:v>47179</c:v>
                      </c:pt>
                      <c:pt idx="7089">
                        <c:v>47180</c:v>
                      </c:pt>
                      <c:pt idx="7090">
                        <c:v>47181</c:v>
                      </c:pt>
                      <c:pt idx="7091">
                        <c:v>47182</c:v>
                      </c:pt>
                      <c:pt idx="7092">
                        <c:v>47183</c:v>
                      </c:pt>
                      <c:pt idx="7093">
                        <c:v>47184</c:v>
                      </c:pt>
                      <c:pt idx="7094">
                        <c:v>47185</c:v>
                      </c:pt>
                      <c:pt idx="7095">
                        <c:v>47186</c:v>
                      </c:pt>
                      <c:pt idx="7096">
                        <c:v>47187</c:v>
                      </c:pt>
                      <c:pt idx="7097">
                        <c:v>47188</c:v>
                      </c:pt>
                      <c:pt idx="7098">
                        <c:v>47189</c:v>
                      </c:pt>
                      <c:pt idx="7099">
                        <c:v>47190</c:v>
                      </c:pt>
                      <c:pt idx="7100">
                        <c:v>47191</c:v>
                      </c:pt>
                      <c:pt idx="7101">
                        <c:v>47192</c:v>
                      </c:pt>
                      <c:pt idx="7102">
                        <c:v>47193</c:v>
                      </c:pt>
                      <c:pt idx="7103">
                        <c:v>47194</c:v>
                      </c:pt>
                      <c:pt idx="7104">
                        <c:v>47195</c:v>
                      </c:pt>
                      <c:pt idx="7105">
                        <c:v>47196</c:v>
                      </c:pt>
                      <c:pt idx="7106">
                        <c:v>47197</c:v>
                      </c:pt>
                      <c:pt idx="7107">
                        <c:v>47198</c:v>
                      </c:pt>
                      <c:pt idx="7108">
                        <c:v>47199</c:v>
                      </c:pt>
                      <c:pt idx="7109">
                        <c:v>47200</c:v>
                      </c:pt>
                      <c:pt idx="7110">
                        <c:v>47201</c:v>
                      </c:pt>
                      <c:pt idx="7111">
                        <c:v>47202</c:v>
                      </c:pt>
                      <c:pt idx="7112">
                        <c:v>47203</c:v>
                      </c:pt>
                      <c:pt idx="7113">
                        <c:v>47204</c:v>
                      </c:pt>
                      <c:pt idx="7114">
                        <c:v>47205</c:v>
                      </c:pt>
                      <c:pt idx="7115">
                        <c:v>47206</c:v>
                      </c:pt>
                      <c:pt idx="7116">
                        <c:v>47207</c:v>
                      </c:pt>
                      <c:pt idx="7117">
                        <c:v>47208</c:v>
                      </c:pt>
                      <c:pt idx="7118">
                        <c:v>47209</c:v>
                      </c:pt>
                      <c:pt idx="7119">
                        <c:v>47210</c:v>
                      </c:pt>
                      <c:pt idx="7120">
                        <c:v>47211</c:v>
                      </c:pt>
                      <c:pt idx="7121">
                        <c:v>47212</c:v>
                      </c:pt>
                      <c:pt idx="7122">
                        <c:v>47213</c:v>
                      </c:pt>
                      <c:pt idx="7123">
                        <c:v>47214</c:v>
                      </c:pt>
                      <c:pt idx="7124">
                        <c:v>47215</c:v>
                      </c:pt>
                      <c:pt idx="7125">
                        <c:v>47216</c:v>
                      </c:pt>
                      <c:pt idx="7126">
                        <c:v>47217</c:v>
                      </c:pt>
                      <c:pt idx="7127">
                        <c:v>47218</c:v>
                      </c:pt>
                      <c:pt idx="7128">
                        <c:v>47219</c:v>
                      </c:pt>
                      <c:pt idx="7129">
                        <c:v>47220</c:v>
                      </c:pt>
                      <c:pt idx="7130">
                        <c:v>47221</c:v>
                      </c:pt>
                      <c:pt idx="7131">
                        <c:v>47222</c:v>
                      </c:pt>
                      <c:pt idx="7132">
                        <c:v>47223</c:v>
                      </c:pt>
                      <c:pt idx="7133">
                        <c:v>47224</c:v>
                      </c:pt>
                      <c:pt idx="7134">
                        <c:v>47225</c:v>
                      </c:pt>
                      <c:pt idx="7135">
                        <c:v>47226</c:v>
                      </c:pt>
                      <c:pt idx="7136">
                        <c:v>47227</c:v>
                      </c:pt>
                      <c:pt idx="7137">
                        <c:v>47228</c:v>
                      </c:pt>
                      <c:pt idx="7138">
                        <c:v>47229</c:v>
                      </c:pt>
                      <c:pt idx="7139">
                        <c:v>47230</c:v>
                      </c:pt>
                      <c:pt idx="7140">
                        <c:v>47231</c:v>
                      </c:pt>
                      <c:pt idx="7141">
                        <c:v>47232</c:v>
                      </c:pt>
                      <c:pt idx="7142">
                        <c:v>47233</c:v>
                      </c:pt>
                      <c:pt idx="7143">
                        <c:v>47234</c:v>
                      </c:pt>
                      <c:pt idx="7144">
                        <c:v>47235</c:v>
                      </c:pt>
                      <c:pt idx="7145">
                        <c:v>47236</c:v>
                      </c:pt>
                      <c:pt idx="7146">
                        <c:v>47237</c:v>
                      </c:pt>
                      <c:pt idx="7147">
                        <c:v>47238</c:v>
                      </c:pt>
                      <c:pt idx="7148">
                        <c:v>47239</c:v>
                      </c:pt>
                      <c:pt idx="7149">
                        <c:v>47240</c:v>
                      </c:pt>
                      <c:pt idx="7150">
                        <c:v>47241</c:v>
                      </c:pt>
                      <c:pt idx="7151">
                        <c:v>47242</c:v>
                      </c:pt>
                      <c:pt idx="7152">
                        <c:v>47243</c:v>
                      </c:pt>
                      <c:pt idx="7153">
                        <c:v>47244</c:v>
                      </c:pt>
                      <c:pt idx="7154">
                        <c:v>47245</c:v>
                      </c:pt>
                      <c:pt idx="7155">
                        <c:v>47246</c:v>
                      </c:pt>
                      <c:pt idx="7156">
                        <c:v>47247</c:v>
                      </c:pt>
                      <c:pt idx="7157">
                        <c:v>47248</c:v>
                      </c:pt>
                      <c:pt idx="7158">
                        <c:v>47249</c:v>
                      </c:pt>
                      <c:pt idx="7159">
                        <c:v>47250</c:v>
                      </c:pt>
                      <c:pt idx="7160">
                        <c:v>47251</c:v>
                      </c:pt>
                      <c:pt idx="7161">
                        <c:v>47252</c:v>
                      </c:pt>
                      <c:pt idx="7162">
                        <c:v>47253</c:v>
                      </c:pt>
                      <c:pt idx="7163">
                        <c:v>47254</c:v>
                      </c:pt>
                      <c:pt idx="7164">
                        <c:v>47255</c:v>
                      </c:pt>
                      <c:pt idx="7165">
                        <c:v>47256</c:v>
                      </c:pt>
                      <c:pt idx="7166">
                        <c:v>47257</c:v>
                      </c:pt>
                      <c:pt idx="7167">
                        <c:v>47258</c:v>
                      </c:pt>
                      <c:pt idx="7168">
                        <c:v>47259</c:v>
                      </c:pt>
                      <c:pt idx="7169">
                        <c:v>47260</c:v>
                      </c:pt>
                      <c:pt idx="7170">
                        <c:v>47261</c:v>
                      </c:pt>
                      <c:pt idx="7171">
                        <c:v>47262</c:v>
                      </c:pt>
                      <c:pt idx="7172">
                        <c:v>47263</c:v>
                      </c:pt>
                      <c:pt idx="7173">
                        <c:v>47264</c:v>
                      </c:pt>
                      <c:pt idx="7174">
                        <c:v>47265</c:v>
                      </c:pt>
                      <c:pt idx="7175">
                        <c:v>47266</c:v>
                      </c:pt>
                      <c:pt idx="7176">
                        <c:v>47267</c:v>
                      </c:pt>
                      <c:pt idx="7177">
                        <c:v>47268</c:v>
                      </c:pt>
                      <c:pt idx="7178">
                        <c:v>47269</c:v>
                      </c:pt>
                      <c:pt idx="7179">
                        <c:v>47270</c:v>
                      </c:pt>
                      <c:pt idx="7180">
                        <c:v>47271</c:v>
                      </c:pt>
                      <c:pt idx="7181">
                        <c:v>47272</c:v>
                      </c:pt>
                      <c:pt idx="7182">
                        <c:v>47273</c:v>
                      </c:pt>
                      <c:pt idx="7183">
                        <c:v>47274</c:v>
                      </c:pt>
                      <c:pt idx="7184">
                        <c:v>47275</c:v>
                      </c:pt>
                      <c:pt idx="7185">
                        <c:v>47276</c:v>
                      </c:pt>
                      <c:pt idx="7186">
                        <c:v>47277</c:v>
                      </c:pt>
                      <c:pt idx="7187">
                        <c:v>47278</c:v>
                      </c:pt>
                      <c:pt idx="7188">
                        <c:v>47279</c:v>
                      </c:pt>
                      <c:pt idx="7189">
                        <c:v>47280</c:v>
                      </c:pt>
                      <c:pt idx="7190">
                        <c:v>47281</c:v>
                      </c:pt>
                      <c:pt idx="7191">
                        <c:v>47282</c:v>
                      </c:pt>
                      <c:pt idx="7192">
                        <c:v>47283</c:v>
                      </c:pt>
                      <c:pt idx="7193">
                        <c:v>47284</c:v>
                      </c:pt>
                      <c:pt idx="7194">
                        <c:v>47285</c:v>
                      </c:pt>
                      <c:pt idx="7195">
                        <c:v>47286</c:v>
                      </c:pt>
                      <c:pt idx="7196">
                        <c:v>47287</c:v>
                      </c:pt>
                      <c:pt idx="7197">
                        <c:v>47288</c:v>
                      </c:pt>
                      <c:pt idx="7198">
                        <c:v>47289</c:v>
                      </c:pt>
                      <c:pt idx="7199">
                        <c:v>47290</c:v>
                      </c:pt>
                      <c:pt idx="7200">
                        <c:v>47291</c:v>
                      </c:pt>
                      <c:pt idx="7201">
                        <c:v>47292</c:v>
                      </c:pt>
                      <c:pt idx="7202">
                        <c:v>47293</c:v>
                      </c:pt>
                      <c:pt idx="7203">
                        <c:v>47294</c:v>
                      </c:pt>
                      <c:pt idx="7204">
                        <c:v>47295</c:v>
                      </c:pt>
                      <c:pt idx="7205">
                        <c:v>47296</c:v>
                      </c:pt>
                      <c:pt idx="7206">
                        <c:v>47297</c:v>
                      </c:pt>
                      <c:pt idx="7207">
                        <c:v>47298</c:v>
                      </c:pt>
                      <c:pt idx="7208">
                        <c:v>47299</c:v>
                      </c:pt>
                      <c:pt idx="7209">
                        <c:v>47300</c:v>
                      </c:pt>
                      <c:pt idx="7210">
                        <c:v>47301</c:v>
                      </c:pt>
                      <c:pt idx="7211">
                        <c:v>47302</c:v>
                      </c:pt>
                      <c:pt idx="7212">
                        <c:v>47303</c:v>
                      </c:pt>
                      <c:pt idx="7213">
                        <c:v>47304</c:v>
                      </c:pt>
                      <c:pt idx="7214">
                        <c:v>47305</c:v>
                      </c:pt>
                      <c:pt idx="7215">
                        <c:v>47306</c:v>
                      </c:pt>
                      <c:pt idx="7216">
                        <c:v>47307</c:v>
                      </c:pt>
                      <c:pt idx="7217">
                        <c:v>47308</c:v>
                      </c:pt>
                      <c:pt idx="7218">
                        <c:v>47309</c:v>
                      </c:pt>
                      <c:pt idx="7219">
                        <c:v>47310</c:v>
                      </c:pt>
                      <c:pt idx="7220">
                        <c:v>47311</c:v>
                      </c:pt>
                      <c:pt idx="7221">
                        <c:v>47312</c:v>
                      </c:pt>
                      <c:pt idx="7222">
                        <c:v>47313</c:v>
                      </c:pt>
                      <c:pt idx="7223">
                        <c:v>47314</c:v>
                      </c:pt>
                      <c:pt idx="7224">
                        <c:v>47315</c:v>
                      </c:pt>
                      <c:pt idx="7225">
                        <c:v>47316</c:v>
                      </c:pt>
                      <c:pt idx="7226">
                        <c:v>47317</c:v>
                      </c:pt>
                      <c:pt idx="7227">
                        <c:v>47318</c:v>
                      </c:pt>
                      <c:pt idx="7228">
                        <c:v>47319</c:v>
                      </c:pt>
                      <c:pt idx="7229">
                        <c:v>47320</c:v>
                      </c:pt>
                      <c:pt idx="7230">
                        <c:v>47321</c:v>
                      </c:pt>
                      <c:pt idx="7231">
                        <c:v>47322</c:v>
                      </c:pt>
                      <c:pt idx="7232">
                        <c:v>47323</c:v>
                      </c:pt>
                      <c:pt idx="7233">
                        <c:v>47324</c:v>
                      </c:pt>
                      <c:pt idx="7234">
                        <c:v>47325</c:v>
                      </c:pt>
                      <c:pt idx="7235">
                        <c:v>47326</c:v>
                      </c:pt>
                      <c:pt idx="7236">
                        <c:v>47327</c:v>
                      </c:pt>
                      <c:pt idx="7237">
                        <c:v>47328</c:v>
                      </c:pt>
                      <c:pt idx="7238">
                        <c:v>47329</c:v>
                      </c:pt>
                      <c:pt idx="7239">
                        <c:v>47330</c:v>
                      </c:pt>
                      <c:pt idx="7240">
                        <c:v>47331</c:v>
                      </c:pt>
                      <c:pt idx="7241">
                        <c:v>47332</c:v>
                      </c:pt>
                      <c:pt idx="7242">
                        <c:v>47333</c:v>
                      </c:pt>
                      <c:pt idx="7243">
                        <c:v>47334</c:v>
                      </c:pt>
                      <c:pt idx="7244">
                        <c:v>47335</c:v>
                      </c:pt>
                      <c:pt idx="7245">
                        <c:v>47336</c:v>
                      </c:pt>
                      <c:pt idx="7246">
                        <c:v>47337</c:v>
                      </c:pt>
                      <c:pt idx="7247">
                        <c:v>47338</c:v>
                      </c:pt>
                      <c:pt idx="7248">
                        <c:v>47339</c:v>
                      </c:pt>
                      <c:pt idx="7249">
                        <c:v>47340</c:v>
                      </c:pt>
                      <c:pt idx="7250">
                        <c:v>47341</c:v>
                      </c:pt>
                      <c:pt idx="7251">
                        <c:v>47342</c:v>
                      </c:pt>
                      <c:pt idx="7252">
                        <c:v>47343</c:v>
                      </c:pt>
                      <c:pt idx="7253">
                        <c:v>47344</c:v>
                      </c:pt>
                      <c:pt idx="7254">
                        <c:v>47345</c:v>
                      </c:pt>
                      <c:pt idx="7255">
                        <c:v>47346</c:v>
                      </c:pt>
                      <c:pt idx="7256">
                        <c:v>47347</c:v>
                      </c:pt>
                      <c:pt idx="7257">
                        <c:v>47348</c:v>
                      </c:pt>
                      <c:pt idx="7258">
                        <c:v>47349</c:v>
                      </c:pt>
                      <c:pt idx="7259">
                        <c:v>47350</c:v>
                      </c:pt>
                      <c:pt idx="7260">
                        <c:v>47351</c:v>
                      </c:pt>
                      <c:pt idx="7261">
                        <c:v>47352</c:v>
                      </c:pt>
                      <c:pt idx="7262">
                        <c:v>47353</c:v>
                      </c:pt>
                      <c:pt idx="7263">
                        <c:v>47354</c:v>
                      </c:pt>
                      <c:pt idx="7264">
                        <c:v>47355</c:v>
                      </c:pt>
                      <c:pt idx="7265">
                        <c:v>47356</c:v>
                      </c:pt>
                      <c:pt idx="7266">
                        <c:v>47357</c:v>
                      </c:pt>
                      <c:pt idx="7267">
                        <c:v>47358</c:v>
                      </c:pt>
                      <c:pt idx="7268">
                        <c:v>47359</c:v>
                      </c:pt>
                      <c:pt idx="7269">
                        <c:v>47360</c:v>
                      </c:pt>
                      <c:pt idx="7270">
                        <c:v>47361</c:v>
                      </c:pt>
                      <c:pt idx="7271">
                        <c:v>47362</c:v>
                      </c:pt>
                      <c:pt idx="7272">
                        <c:v>47363</c:v>
                      </c:pt>
                      <c:pt idx="7273">
                        <c:v>47364</c:v>
                      </c:pt>
                      <c:pt idx="7274">
                        <c:v>47365</c:v>
                      </c:pt>
                      <c:pt idx="7275">
                        <c:v>47366</c:v>
                      </c:pt>
                      <c:pt idx="7276">
                        <c:v>47367</c:v>
                      </c:pt>
                      <c:pt idx="7277">
                        <c:v>47368</c:v>
                      </c:pt>
                      <c:pt idx="7278">
                        <c:v>47369</c:v>
                      </c:pt>
                      <c:pt idx="7279">
                        <c:v>47370</c:v>
                      </c:pt>
                      <c:pt idx="7280">
                        <c:v>47371</c:v>
                      </c:pt>
                      <c:pt idx="7281">
                        <c:v>47372</c:v>
                      </c:pt>
                      <c:pt idx="7282">
                        <c:v>47373</c:v>
                      </c:pt>
                      <c:pt idx="7283">
                        <c:v>47374</c:v>
                      </c:pt>
                      <c:pt idx="7284">
                        <c:v>47375</c:v>
                      </c:pt>
                      <c:pt idx="7285">
                        <c:v>47376</c:v>
                      </c:pt>
                      <c:pt idx="7286">
                        <c:v>47377</c:v>
                      </c:pt>
                      <c:pt idx="7287">
                        <c:v>47378</c:v>
                      </c:pt>
                      <c:pt idx="7288">
                        <c:v>47379</c:v>
                      </c:pt>
                      <c:pt idx="7289">
                        <c:v>47380</c:v>
                      </c:pt>
                      <c:pt idx="7290">
                        <c:v>47381</c:v>
                      </c:pt>
                      <c:pt idx="7291">
                        <c:v>47382</c:v>
                      </c:pt>
                      <c:pt idx="7292">
                        <c:v>47383</c:v>
                      </c:pt>
                      <c:pt idx="7293">
                        <c:v>47384</c:v>
                      </c:pt>
                      <c:pt idx="7294">
                        <c:v>47385</c:v>
                      </c:pt>
                      <c:pt idx="7295">
                        <c:v>47386</c:v>
                      </c:pt>
                      <c:pt idx="7296">
                        <c:v>47387</c:v>
                      </c:pt>
                      <c:pt idx="7297">
                        <c:v>47388</c:v>
                      </c:pt>
                      <c:pt idx="7298">
                        <c:v>47389</c:v>
                      </c:pt>
                      <c:pt idx="7299">
                        <c:v>47390</c:v>
                      </c:pt>
                      <c:pt idx="7300">
                        <c:v>47391</c:v>
                      </c:pt>
                      <c:pt idx="7301">
                        <c:v>47392</c:v>
                      </c:pt>
                      <c:pt idx="7302">
                        <c:v>47393</c:v>
                      </c:pt>
                      <c:pt idx="7303">
                        <c:v>47394</c:v>
                      </c:pt>
                      <c:pt idx="7304">
                        <c:v>47395</c:v>
                      </c:pt>
                      <c:pt idx="7305">
                        <c:v>47396</c:v>
                      </c:pt>
                      <c:pt idx="7306">
                        <c:v>47397</c:v>
                      </c:pt>
                      <c:pt idx="7307">
                        <c:v>47398</c:v>
                      </c:pt>
                      <c:pt idx="7308">
                        <c:v>47399</c:v>
                      </c:pt>
                      <c:pt idx="7309">
                        <c:v>47400</c:v>
                      </c:pt>
                      <c:pt idx="7310">
                        <c:v>47401</c:v>
                      </c:pt>
                      <c:pt idx="7311">
                        <c:v>47402</c:v>
                      </c:pt>
                      <c:pt idx="7312">
                        <c:v>47403</c:v>
                      </c:pt>
                      <c:pt idx="7313">
                        <c:v>47404</c:v>
                      </c:pt>
                      <c:pt idx="7314">
                        <c:v>47405</c:v>
                      </c:pt>
                      <c:pt idx="7315">
                        <c:v>47406</c:v>
                      </c:pt>
                      <c:pt idx="7316">
                        <c:v>47407</c:v>
                      </c:pt>
                      <c:pt idx="7317">
                        <c:v>47408</c:v>
                      </c:pt>
                      <c:pt idx="7318">
                        <c:v>47409</c:v>
                      </c:pt>
                      <c:pt idx="7319">
                        <c:v>47410</c:v>
                      </c:pt>
                      <c:pt idx="7320">
                        <c:v>47411</c:v>
                      </c:pt>
                      <c:pt idx="7321">
                        <c:v>47412</c:v>
                      </c:pt>
                      <c:pt idx="7322">
                        <c:v>47413</c:v>
                      </c:pt>
                      <c:pt idx="7323">
                        <c:v>47414</c:v>
                      </c:pt>
                      <c:pt idx="7324">
                        <c:v>47415</c:v>
                      </c:pt>
                      <c:pt idx="7325">
                        <c:v>47416</c:v>
                      </c:pt>
                      <c:pt idx="7326">
                        <c:v>47417</c:v>
                      </c:pt>
                      <c:pt idx="7327">
                        <c:v>47418</c:v>
                      </c:pt>
                      <c:pt idx="7328">
                        <c:v>47419</c:v>
                      </c:pt>
                      <c:pt idx="7329">
                        <c:v>47420</c:v>
                      </c:pt>
                      <c:pt idx="7330">
                        <c:v>47421</c:v>
                      </c:pt>
                      <c:pt idx="7331">
                        <c:v>47422</c:v>
                      </c:pt>
                      <c:pt idx="7332">
                        <c:v>47423</c:v>
                      </c:pt>
                      <c:pt idx="7333">
                        <c:v>47424</c:v>
                      </c:pt>
                      <c:pt idx="7334">
                        <c:v>47425</c:v>
                      </c:pt>
                      <c:pt idx="7335">
                        <c:v>47426</c:v>
                      </c:pt>
                      <c:pt idx="7336">
                        <c:v>47427</c:v>
                      </c:pt>
                      <c:pt idx="7337">
                        <c:v>47428</c:v>
                      </c:pt>
                      <c:pt idx="7338">
                        <c:v>47429</c:v>
                      </c:pt>
                      <c:pt idx="7339">
                        <c:v>47430</c:v>
                      </c:pt>
                      <c:pt idx="7340">
                        <c:v>47431</c:v>
                      </c:pt>
                      <c:pt idx="7341">
                        <c:v>47432</c:v>
                      </c:pt>
                      <c:pt idx="7342">
                        <c:v>47433</c:v>
                      </c:pt>
                      <c:pt idx="7343">
                        <c:v>47434</c:v>
                      </c:pt>
                      <c:pt idx="7344">
                        <c:v>47435</c:v>
                      </c:pt>
                      <c:pt idx="7345">
                        <c:v>47436</c:v>
                      </c:pt>
                      <c:pt idx="7346">
                        <c:v>47437</c:v>
                      </c:pt>
                      <c:pt idx="7347">
                        <c:v>47438</c:v>
                      </c:pt>
                      <c:pt idx="7348">
                        <c:v>47439</c:v>
                      </c:pt>
                      <c:pt idx="7349">
                        <c:v>47440</c:v>
                      </c:pt>
                      <c:pt idx="7350">
                        <c:v>47441</c:v>
                      </c:pt>
                      <c:pt idx="7351">
                        <c:v>47442</c:v>
                      </c:pt>
                      <c:pt idx="7352">
                        <c:v>47443</c:v>
                      </c:pt>
                      <c:pt idx="7353">
                        <c:v>47444</c:v>
                      </c:pt>
                      <c:pt idx="7354">
                        <c:v>47445</c:v>
                      </c:pt>
                      <c:pt idx="7355">
                        <c:v>47446</c:v>
                      </c:pt>
                      <c:pt idx="7356">
                        <c:v>47447</c:v>
                      </c:pt>
                      <c:pt idx="7357">
                        <c:v>47448</c:v>
                      </c:pt>
                      <c:pt idx="7358">
                        <c:v>47449</c:v>
                      </c:pt>
                      <c:pt idx="7359">
                        <c:v>47450</c:v>
                      </c:pt>
                      <c:pt idx="7360">
                        <c:v>47451</c:v>
                      </c:pt>
                      <c:pt idx="7361">
                        <c:v>47452</c:v>
                      </c:pt>
                      <c:pt idx="7362">
                        <c:v>47453</c:v>
                      </c:pt>
                      <c:pt idx="7363">
                        <c:v>47454</c:v>
                      </c:pt>
                      <c:pt idx="7364">
                        <c:v>47455</c:v>
                      </c:pt>
                      <c:pt idx="7365">
                        <c:v>47456</c:v>
                      </c:pt>
                      <c:pt idx="7366">
                        <c:v>47457</c:v>
                      </c:pt>
                      <c:pt idx="7367">
                        <c:v>47458</c:v>
                      </c:pt>
                      <c:pt idx="7368">
                        <c:v>47459</c:v>
                      </c:pt>
                      <c:pt idx="7369">
                        <c:v>47460</c:v>
                      </c:pt>
                      <c:pt idx="7370">
                        <c:v>47461</c:v>
                      </c:pt>
                      <c:pt idx="7371">
                        <c:v>47462</c:v>
                      </c:pt>
                      <c:pt idx="7372">
                        <c:v>47463</c:v>
                      </c:pt>
                      <c:pt idx="7373">
                        <c:v>47464</c:v>
                      </c:pt>
                      <c:pt idx="7374">
                        <c:v>47465</c:v>
                      </c:pt>
                      <c:pt idx="7375">
                        <c:v>47466</c:v>
                      </c:pt>
                      <c:pt idx="7376">
                        <c:v>47467</c:v>
                      </c:pt>
                      <c:pt idx="7377">
                        <c:v>47468</c:v>
                      </c:pt>
                      <c:pt idx="7378">
                        <c:v>47469</c:v>
                      </c:pt>
                      <c:pt idx="7379">
                        <c:v>47470</c:v>
                      </c:pt>
                      <c:pt idx="7380">
                        <c:v>47471</c:v>
                      </c:pt>
                      <c:pt idx="7381">
                        <c:v>47472</c:v>
                      </c:pt>
                      <c:pt idx="7382">
                        <c:v>47473</c:v>
                      </c:pt>
                      <c:pt idx="7383">
                        <c:v>47474</c:v>
                      </c:pt>
                      <c:pt idx="7384">
                        <c:v>47475</c:v>
                      </c:pt>
                      <c:pt idx="7385">
                        <c:v>47476</c:v>
                      </c:pt>
                      <c:pt idx="7386">
                        <c:v>47477</c:v>
                      </c:pt>
                      <c:pt idx="7387">
                        <c:v>47478</c:v>
                      </c:pt>
                      <c:pt idx="7388">
                        <c:v>47479</c:v>
                      </c:pt>
                      <c:pt idx="7389">
                        <c:v>47480</c:v>
                      </c:pt>
                      <c:pt idx="7390">
                        <c:v>47481</c:v>
                      </c:pt>
                      <c:pt idx="7391">
                        <c:v>47482</c:v>
                      </c:pt>
                      <c:pt idx="7392">
                        <c:v>47483</c:v>
                      </c:pt>
                      <c:pt idx="7393">
                        <c:v>47484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S2F!$L$293:$L$7692</c15:sqref>
                        </c15:formulaRef>
                      </c:ext>
                    </c:extLst>
                    <c:numCache>
                      <c:formatCode>General</c:formatCode>
                      <c:ptCount val="7400"/>
                      <c:pt idx="0">
                        <c:v>7.6400000000000003E-4</c:v>
                      </c:pt>
                      <c:pt idx="1">
                        <c:v>7.7935640000000007E-4</c:v>
                      </c:pt>
                      <c:pt idx="2">
                        <c:v>7.9496800598079437E-4</c:v>
                      </c:pt>
                      <c:pt idx="3">
                        <c:v>8.1083819820954332E-4</c:v>
                      </c:pt>
                      <c:pt idx="4">
                        <c:v>8.2697039087779194E-4</c:v>
                      </c:pt>
                      <c:pt idx="5">
                        <c:v>8.4336803234262591E-4</c:v>
                      </c:pt>
                      <c:pt idx="6">
                        <c:v>8.6003460536896717E-4</c:v>
                      </c:pt>
                      <c:pt idx="7">
                        <c:v>8.7697362737301093E-4</c:v>
                      </c:pt>
                      <c:pt idx="8">
                        <c:v>8.9418865066681055E-4</c:v>
                      </c:pt>
                      <c:pt idx="9">
                        <c:v>9.1168326270401159E-4</c:v>
                      </c:pt>
                      <c:pt idx="10">
                        <c:v>9.2946108632673983E-4</c:v>
                      </c:pt>
                      <c:pt idx="11">
                        <c:v>9.4752578001364824E-4</c:v>
                      </c:pt>
                      <c:pt idx="12">
                        <c:v>9.6588103812912532E-4</c:v>
                      </c:pt>
                      <c:pt idx="13">
                        <c:v>9.8453059117366857E-4</c:v>
                      </c:pt>
                      <c:pt idx="14">
                        <c:v>1.0034782060354293E-3</c:v>
                      </c:pt>
                      <c:pt idx="15">
                        <c:v>1.0227276862429299E-3</c:v>
                      </c:pt>
                      <c:pt idx="16">
                        <c:v>1.0422828722189586E-3</c:v>
                      </c:pt>
                      <c:pt idx="17">
                        <c:v>1.0621476415356469E-3</c:v>
                      </c:pt>
                      <c:pt idx="18">
                        <c:v>1.0823259091707318E-3</c:v>
                      </c:pt>
                      <c:pt idx="19">
                        <c:v>1.1028216277650079E-3</c:v>
                      </c:pt>
                      <c:pt idx="20">
                        <c:v>1.1236387878809722E-3</c:v>
                      </c:pt>
                      <c:pt idx="21">
                        <c:v>1.1447814182626677E-3</c:v>
                      </c:pt>
                      <c:pt idx="22">
                        <c:v>1.1662535860967279E-3</c:v>
                      </c:pt>
                      <c:pt idx="23">
                        <c:v>1.1880593972746266E-3</c:v>
                      </c:pt>
                      <c:pt idx="24">
                        <c:v>1.2102029966561377E-3</c:v>
                      </c:pt>
                      <c:pt idx="25">
                        <c:v>1.2326885683340088E-3</c:v>
                      </c:pt>
                      <c:pt idx="26">
                        <c:v>1.2555203358998526E-3</c:v>
                      </c:pt>
                      <c:pt idx="27">
                        <c:v>1.2787025627112594E-3</c:v>
                      </c:pt>
                      <c:pt idx="28">
                        <c:v>1.3022395521601357E-3</c:v>
                      </c:pt>
                      <c:pt idx="29">
                        <c:v>1.3261356479422743E-3</c:v>
                      </c:pt>
                      <c:pt idx="30">
                        <c:v>1.3503952343281559E-3</c:v>
                      </c:pt>
                      <c:pt idx="31">
                        <c:v>1.3750227364349918E-3</c:v>
                      </c:pt>
                      <c:pt idx="32">
                        <c:v>1.4000226205000057E-3</c:v>
                      </c:pt>
                      <c:pt idx="33">
                        <c:v>1.4253993941549649E-3</c:v>
                      </c:pt>
                      <c:pt idx="34">
                        <c:v>1.4511576067019617E-3</c:v>
                      </c:pt>
                      <c:pt idx="35">
                        <c:v>1.4773018493904474E-3</c:v>
                      </c:pt>
                      <c:pt idx="36">
                        <c:v>1.503836755695528E-3</c:v>
                      </c:pt>
                      <c:pt idx="37">
                        <c:v>1.530767001597522E-3</c:v>
                      </c:pt>
                      <c:pt idx="38">
                        <c:v>1.5580973058627854E-3</c:v>
                      </c:pt>
                      <c:pt idx="39">
                        <c:v>1.5858324303258094E-3</c:v>
                      </c:pt>
                      <c:pt idx="40">
                        <c:v>1.6139771801725919E-3</c:v>
                      </c:pt>
                      <c:pt idx="41">
                        <c:v>1.6425364042252915E-3</c:v>
                      </c:pt>
                      <c:pt idx="42">
                        <c:v>1.6715149952281649E-3</c:v>
                      </c:pt>
                      <c:pt idx="43">
                        <c:v>1.700917890134792E-3</c:v>
                      </c:pt>
                      <c:pt idx="44">
                        <c:v>1.7307500703965953E-3</c:v>
                      </c:pt>
                      <c:pt idx="45">
                        <c:v>1.7610165622526559E-3</c:v>
                      </c:pt>
                      <c:pt idx="46">
                        <c:v>1.7917224370208316E-3</c:v>
                      </c:pt>
                      <c:pt idx="47">
                        <c:v>1.8228728113901796E-3</c:v>
                      </c:pt>
                      <c:pt idx="48">
                        <c:v>1.8544728477146908E-3</c:v>
                      </c:pt>
                      <c:pt idx="49">
                        <c:v>1.886527754308337E-3</c:v>
                      </c:pt>
                      <c:pt idx="50">
                        <c:v>1.9190427857414393E-3</c:v>
                      </c:pt>
                      <c:pt idx="51">
                        <c:v>1.9520232431383569E-3</c:v>
                      </c:pt>
                      <c:pt idx="52">
                        <c:v>1.9854744744765051E-3</c:v>
                      </c:pt>
                      <c:pt idx="53">
                        <c:v>2.0194018748867061E-3</c:v>
                      </c:pt>
                      <c:pt idx="54">
                        <c:v>2.0538108869548747E-3</c:v>
                      </c:pt>
                      <c:pt idx="55">
                        <c:v>2.0887070010250446E-3</c:v>
                      </c:pt>
                      <c:pt idx="56">
                        <c:v>2.1240957555037415E-3</c:v>
                      </c:pt>
                      <c:pt idx="57">
                        <c:v>2.1599827371657043E-3</c:v>
                      </c:pt>
                      <c:pt idx="58">
                        <c:v>2.196373581460962E-3</c:v>
                      </c:pt>
                      <c:pt idx="59">
                        <c:v>2.2332739728232677E-3</c:v>
                      </c:pt>
                      <c:pt idx="60">
                        <c:v>2.2706896449798965E-3</c:v>
                      </c:pt>
                      <c:pt idx="61">
                        <c:v>2.3086263812628111E-3</c:v>
                      </c:pt>
                      <c:pt idx="62">
                        <c:v>2.347090014921198E-3</c:v>
                      </c:pt>
                      <c:pt idx="63">
                        <c:v>2.3860864294353835E-3</c:v>
                      </c:pt>
                      <c:pt idx="64">
                        <c:v>2.4256215588321257E-3</c:v>
                      </c:pt>
                      <c:pt idx="65">
                        <c:v>2.4657013880012989E-3</c:v>
                      </c:pt>
                      <c:pt idx="66">
                        <c:v>2.5063319530139625E-3</c:v>
                      </c:pt>
                      <c:pt idx="67">
                        <c:v>2.5475193414418256E-3</c:v>
                      </c:pt>
                      <c:pt idx="68">
                        <c:v>2.5892696926781145E-3</c:v>
                      </c:pt>
                      <c:pt idx="69">
                        <c:v>2.6315891982598397E-3</c:v>
                      </c:pt>
                      <c:pt idx="70">
                        <c:v>2.6744841021914757E-3</c:v>
                      </c:pt>
                      <c:pt idx="71">
                        <c:v>2.7179607012700491E-3</c:v>
                      </c:pt>
                      <c:pt idx="72">
                        <c:v>2.7620253454116489E-3</c:v>
                      </c:pt>
                      <c:pt idx="73">
                        <c:v>2.8066844379793566E-3</c:v>
                      </c:pt>
                      <c:pt idx="74">
                        <c:v>2.8519444361126065E-3</c:v>
                      </c:pt>
                      <c:pt idx="75">
                        <c:v>2.8978118510579721E-3</c:v>
                      </c:pt>
                      <c:pt idx="76">
                        <c:v>2.944293248501395E-3</c:v>
                      </c:pt>
                      <c:pt idx="77">
                        <c:v>2.9913952489018531E-3</c:v>
                      </c:pt>
                      <c:pt idx="78">
                        <c:v>3.0391245278264703E-3</c:v>
                      </c:pt>
                      <c:pt idx="79">
                        <c:v>3.0874878162870855E-3</c:v>
                      </c:pt>
                      <c:pt idx="80">
                        <c:v>3.1364919010782679E-3</c:v>
                      </c:pt>
                      <c:pt idx="81">
                        <c:v>3.1861436251167984E-3</c:v>
                      </c:pt>
                      <c:pt idx="82">
                        <c:v>3.2364498877826132E-3</c:v>
                      </c:pt>
                      <c:pt idx="83">
                        <c:v>3.2874176452612194E-3</c:v>
                      </c:pt>
                      <c:pt idx="84">
                        <c:v>3.3390539108875805E-3</c:v>
                      </c:pt>
                      <c:pt idx="85">
                        <c:v>3.3913657554914861E-3</c:v>
                      </c:pt>
                      <c:pt idx="86">
                        <c:v>3.4443603077444034E-3</c:v>
                      </c:pt>
                      <c:pt idx="87">
                        <c:v>3.498044754507817E-3</c:v>
                      </c:pt>
                      <c:pt idx="88">
                        <c:v>3.5524263411830627E-3</c:v>
                      </c:pt>
                      <c:pt idx="89">
                        <c:v>3.6075123720626608E-3</c:v>
                      </c:pt>
                      <c:pt idx="90">
                        <c:v>3.6633102106831536E-3</c:v>
                      </c:pt>
                      <c:pt idx="91">
                        <c:v>3.719827280179448E-3</c:v>
                      </c:pt>
                      <c:pt idx="92">
                        <c:v>3.7770710636406729E-3</c:v>
                      </c:pt>
                      <c:pt idx="93">
                        <c:v>3.835049104467558E-3</c:v>
                      </c:pt>
                      <c:pt idx="94">
                        <c:v>3.8937690067313291E-3</c:v>
                      </c:pt>
                      <c:pt idx="95">
                        <c:v>3.9532384355341369E-3</c:v>
                      </c:pt>
                      <c:pt idx="96">
                        <c:v>4.0134651173710173E-3</c:v>
                      </c:pt>
                      <c:pt idx="97">
                        <c:v>4.074456840493389E-3</c:v>
                      </c:pt>
                      <c:pt idx="98">
                        <c:v>4.1362214552740908E-3</c:v>
                      </c:pt>
                      <c:pt idx="99">
                        <c:v>4.1987668745739771E-3</c:v>
                      </c:pt>
                      <c:pt idx="100">
                        <c:v>4.2621010741100513E-3</c:v>
                      </c:pt>
                      <c:pt idx="101">
                        <c:v>4.3262320928251713E-3</c:v>
                      </c:pt>
                      <c:pt idx="102">
                        <c:v>4.3911680332593094E-3</c:v>
                      </c:pt>
                      <c:pt idx="103">
                        <c:v>4.4569170619223808E-3</c:v>
                      </c:pt>
                      <c:pt idx="104">
                        <c:v>4.5234874096686511E-3</c:v>
                      </c:pt>
                      <c:pt idx="105">
                        <c:v>4.5908873720727147E-3</c:v>
                      </c:pt>
                      <c:pt idx="106">
                        <c:v>4.6591253098070594E-3</c:v>
                      </c:pt>
                      <c:pt idx="107">
                        <c:v>4.7282096490212193E-3</c:v>
                      </c:pt>
                      <c:pt idx="108">
                        <c:v>4.7981488817225243E-3</c:v>
                      </c:pt>
                      <c:pt idx="109">
                        <c:v>4.8689515661584429E-3</c:v>
                      </c:pt>
                      <c:pt idx="110">
                        <c:v>4.9406263272005289E-3</c:v>
                      </c:pt>
                      <c:pt idx="111">
                        <c:v>5.0131818567299823E-3</c:v>
                      </c:pt>
                      <c:pt idx="112">
                        <c:v>5.0866269140248197E-3</c:v>
                      </c:pt>
                      <c:pt idx="113">
                        <c:v>5.1609703261486653E-3</c:v>
                      </c:pt>
                      <c:pt idx="114">
                        <c:v>5.2362209883411665E-3</c:v>
                      </c:pt>
                      <c:pt idx="115">
                        <c:v>5.3123878644100375E-3</c:v>
                      </c:pt>
                      <c:pt idx="116">
                        <c:v>5.3894799871247422E-3</c:v>
                      </c:pt>
                      <c:pt idx="117">
                        <c:v>5.4675064586118096E-3</c:v>
                      </c:pt>
                      <c:pt idx="118">
                        <c:v>5.5464764507518055E-3</c:v>
                      </c:pt>
                      <c:pt idx="119">
                        <c:v>5.6263992055779434E-3</c:v>
                      </c:pt>
                      <c:pt idx="120">
                        <c:v>5.7072840356763603E-3</c:v>
                      </c:pt>
                      <c:pt idx="121">
                        <c:v>5.7891403245880465E-3</c:v>
                      </c:pt>
                      <c:pt idx="122">
                        <c:v>5.8719775272124486E-3</c:v>
                      </c:pt>
                      <c:pt idx="123">
                        <c:v>5.9558051702127404E-3</c:v>
                      </c:pt>
                      <c:pt idx="124">
                        <c:v>6.040632852422771E-3</c:v>
                      </c:pt>
                      <c:pt idx="125">
                        <c:v>6.1264702452556987E-3</c:v>
                      </c:pt>
                      <c:pt idx="126">
                        <c:v>6.2133270931143108E-3</c:v>
                      </c:pt>
                      <c:pt idx="127">
                        <c:v>6.3012132138030343E-3</c:v>
                      </c:pt>
                      <c:pt idx="128">
                        <c:v>6.3901384989416502E-3</c:v>
                      </c:pt>
                      <c:pt idx="129">
                        <c:v>6.4801129143807088E-3</c:v>
                      </c:pt>
                      <c:pt idx="130">
                        <c:v>6.5711465006186576E-3</c:v>
                      </c:pt>
                      <c:pt idx="131">
                        <c:v>6.6632493732206796E-3</c:v>
                      </c:pt>
                      <c:pt idx="132">
                        <c:v>6.7564317232392561E-3</c:v>
                      </c:pt>
                      <c:pt idx="133">
                        <c:v>6.8507038176364539E-3</c:v>
                      </c:pt>
                      <c:pt idx="134">
                        <c:v>6.9460759997079461E-3</c:v>
                      </c:pt>
                      <c:pt idx="135">
                        <c:v>7.0425586895087678E-3</c:v>
                      </c:pt>
                      <c:pt idx="136">
                        <c:v>7.1401623842808149E-3</c:v>
                      </c:pt>
                      <c:pt idx="137">
                        <c:v>7.2388976588820889E-3</c:v>
                      </c:pt>
                      <c:pt idx="138">
                        <c:v>7.3387751662177016E-3</c:v>
                      </c:pt>
                      <c:pt idx="139">
                        <c:v>7.4398056376726324E-3</c:v>
                      </c:pt>
                      <c:pt idx="140">
                        <c:v>7.5419998835462541E-3</c:v>
                      </c:pt>
                      <c:pt idx="141">
                        <c:v>7.6453687934886286E-3</c:v>
                      </c:pt>
                      <c:pt idx="142">
                        <c:v>7.7499233369385757E-3</c:v>
                      </c:pt>
                      <c:pt idx="143">
                        <c:v>7.8556745635635292E-3</c:v>
                      </c:pt>
                      <c:pt idx="144">
                        <c:v>7.9626336037011743E-3</c:v>
                      </c:pt>
                      <c:pt idx="145">
                        <c:v>8.070811668802887E-3</c:v>
                      </c:pt>
                      <c:pt idx="146">
                        <c:v>8.1802200518789562E-3</c:v>
                      </c:pt>
                      <c:pt idx="147">
                        <c:v>8.2908701279456286E-3</c:v>
                      </c:pt>
                      <c:pt idx="148">
                        <c:v>8.4027733544739507E-3</c:v>
                      </c:pt>
                      <c:pt idx="149">
                        <c:v>8.5159412718404329E-3</c:v>
                      </c:pt>
                      <c:pt idx="150">
                        <c:v>8.6303855037795311E-3</c:v>
                      </c:pt>
                      <c:pt idx="151">
                        <c:v>8.746117757837962E-3</c:v>
                      </c:pt>
                      <c:pt idx="152">
                        <c:v>8.8631498258308419E-3</c:v>
                      </c:pt>
                      <c:pt idx="153">
                        <c:v>8.9814935842996695E-3</c:v>
                      </c:pt>
                      <c:pt idx="154">
                        <c:v>9.1011609949721607E-3</c:v>
                      </c:pt>
                      <c:pt idx="155">
                        <c:v>9.2221641052239196E-3</c:v>
                      </c:pt>
                      <c:pt idx="156">
                        <c:v>9.3445150485419719E-3</c:v>
                      </c:pt>
                      <c:pt idx="157">
                        <c:v>9.468226044990171E-3</c:v>
                      </c:pt>
                      <c:pt idx="158">
                        <c:v>9.5933094016764486E-3</c:v>
                      </c:pt>
                      <c:pt idx="159">
                        <c:v>9.7197775132219603E-3</c:v>
                      </c:pt>
                      <c:pt idx="160">
                        <c:v>9.8476428622321054E-3</c:v>
                      </c:pt>
                      <c:pt idx="161">
                        <c:v>9.976918019769427E-3</c:v>
                      </c:pt>
                      <c:pt idx="162">
                        <c:v>1.0107615645828407E-2</c:v>
                      </c:pt>
                      <c:pt idx="163">
                        <c:v>1.0239748489812161E-2</c:v>
                      </c:pt>
                      <c:pt idx="164">
                        <c:v>1.0373329391011037E-2</c:v>
                      </c:pt>
                      <c:pt idx="165">
                        <c:v>1.0508371279083108E-2</c:v>
                      </c:pt>
                      <c:pt idx="166">
                        <c:v>1.0644887174536611E-2</c:v>
                      </c:pt>
                      <c:pt idx="167">
                        <c:v>1.0782890189214283E-2</c:v>
                      </c:pt>
                      <c:pt idx="168">
                        <c:v>1.0922393526779619E-2</c:v>
                      </c:pt>
                      <c:pt idx="169">
                        <c:v>1.1063410483205097E-2</c:v>
                      </c:pt>
                      <c:pt idx="170">
                        <c:v>1.1205954447262302E-2</c:v>
                      </c:pt>
                      <c:pt idx="171">
                        <c:v>1.1350038901014031E-2</c:v>
                      </c:pt>
                      <c:pt idx="172">
                        <c:v>1.149567742030832E-2</c:v>
                      </c:pt>
                      <c:pt idx="173">
                        <c:v>1.1642883675274449E-2</c:v>
                      </c:pt>
                      <c:pt idx="174">
                        <c:v>1.1791671430820903E-2</c:v>
                      </c:pt>
                      <c:pt idx="175">
                        <c:v>1.1942054547135306E-2</c:v>
                      </c:pt>
                      <c:pt idx="176">
                        <c:v>1.209404698018633E-2</c:v>
                      </c:pt>
                      <c:pt idx="177">
                        <c:v>1.2247662782227584E-2</c:v>
                      </c:pt>
                      <c:pt idx="178">
                        <c:v>1.2402916102303492E-2</c:v>
                      </c:pt>
                      <c:pt idx="179">
                        <c:v>1.2559821186757173E-2</c:v>
                      </c:pt>
                      <c:pt idx="180">
                        <c:v>1.2718392379740311E-2</c:v>
                      </c:pt>
                      <c:pt idx="181">
                        <c:v>1.287864412372504E-2</c:v>
                      </c:pt>
                      <c:pt idx="182">
                        <c:v>1.3040590960017844E-2</c:v>
                      </c:pt>
                      <c:pt idx="183">
                        <c:v>1.3204247529275466E-2</c:v>
                      </c:pt>
                      <c:pt idx="184">
                        <c:v>1.3369628572022858E-2</c:v>
                      </c:pt>
                      <c:pt idx="185">
                        <c:v>1.3536748929173146E-2</c:v>
                      </c:pt>
                      <c:pt idx="186">
                        <c:v>1.3705623542549649E-2</c:v>
                      </c:pt>
                      <c:pt idx="187">
                        <c:v>1.3876267455409942E-2</c:v>
                      </c:pt>
                      <c:pt idx="188">
                        <c:v>1.404869581297195E-2</c:v>
                      </c:pt>
                      <c:pt idx="189">
                        <c:v>1.4222923862942135E-2</c:v>
                      </c:pt>
                      <c:pt idx="190">
                        <c:v>1.4398966956045712E-2</c:v>
                      </c:pt>
                      <c:pt idx="191">
                        <c:v>1.4576840546558958E-2</c:v>
                      </c:pt>
                      <c:pt idx="192">
                        <c:v>1.4756560192843592E-2</c:v>
                      </c:pt>
                      <c:pt idx="193">
                        <c:v>1.4938141557883226E-2</c:v>
                      </c:pt>
                      <c:pt idx="194">
                        <c:v>1.5121600409821931E-2</c:v>
                      </c:pt>
                      <c:pt idx="195">
                        <c:v>1.5306952622504878E-2</c:v>
                      </c:pt>
                      <c:pt idx="196">
                        <c:v>1.5494214176021089E-2</c:v>
                      </c:pt>
                      <c:pt idx="197">
                        <c:v>1.5683401157248304E-2</c:v>
                      </c:pt>
                      <c:pt idx="198">
                        <c:v>1.587452976039995E-2</c:v>
                      </c:pt>
                      <c:pt idx="199">
                        <c:v>1.6067616287574235E-2</c:v>
                      </c:pt>
                      <c:pt idx="200">
                        <c:v>1.6262677149305387E-2</c:v>
                      </c:pt>
                      <c:pt idx="201">
                        <c:v>1.6459728865117013E-2</c:v>
                      </c:pt>
                      <c:pt idx="202">
                        <c:v>1.6658788064077602E-2</c:v>
                      </c:pt>
                      <c:pt idx="203">
                        <c:v>1.6859871485358179E-2</c:v>
                      </c:pt>
                      <c:pt idx="204">
                        <c:v>1.7062995978792114E-2</c:v>
                      </c:pt>
                      <c:pt idx="205">
                        <c:v>1.7268178505437094E-2</c:v>
                      </c:pt>
                      <c:pt idx="206">
                        <c:v>1.7475436138139257E-2</c:v>
                      </c:pt>
                      <c:pt idx="207">
                        <c:v>1.7684786062099514E-2</c:v>
                      </c:pt>
                      <c:pt idx="208">
                        <c:v>1.789624557544205E-2</c:v>
                      </c:pt>
                      <c:pt idx="209">
                        <c:v>1.8109832089784991E-2</c:v>
                      </c:pt>
                      <c:pt idx="210">
                        <c:v>1.8325563130813308E-2</c:v>
                      </c:pt>
                      <c:pt idx="211">
                        <c:v>1.8543456338853882E-2</c:v>
                      </c:pt>
                      <c:pt idx="212">
                        <c:v>1.8763529469452804E-2</c:v>
                      </c:pt>
                      <c:pt idx="213">
                        <c:v>1.8985800393954883E-2</c:v>
                      </c:pt>
                      <c:pt idx="214">
                        <c:v>1.921028710008537E-2</c:v>
                      </c:pt>
                      <c:pt idx="215">
                        <c:v>1.9437007692533932E-2</c:v>
                      </c:pt>
                      <c:pt idx="216">
                        <c:v>1.9665980393540828E-2</c:v>
                      </c:pt>
                      <c:pt idx="217">
                        <c:v>1.9897223543485366E-2</c:v>
                      </c:pt>
                      <c:pt idx="218">
                        <c:v>2.0130755601476587E-2</c:v>
                      </c:pt>
                      <c:pt idx="219">
                        <c:v>2.0366595145946197E-2</c:v>
                      </c:pt>
                      <c:pt idx="220">
                        <c:v>2.0604760875243794E-2</c:v>
                      </c:pt>
                      <c:pt idx="221">
                        <c:v>2.0845271608234343E-2</c:v>
                      </c:pt>
                      <c:pt idx="222">
                        <c:v>2.108814628489793E-2</c:v>
                      </c:pt>
                      <c:pt idx="223">
                        <c:v>2.133340396693181E-2</c:v>
                      </c:pt>
                      <c:pt idx="224">
                        <c:v>2.1581063838354734E-2</c:v>
                      </c:pt>
                      <c:pt idx="225">
                        <c:v>2.1831145206113591E-2</c:v>
                      </c:pt>
                      <c:pt idx="226">
                        <c:v>2.2083667500692336E-2</c:v>
                      </c:pt>
                      <c:pt idx="227">
                        <c:v>2.233865027672324E-2</c:v>
                      </c:pt>
                      <c:pt idx="228">
                        <c:v>2.2596113213600475E-2</c:v>
                      </c:pt>
                      <c:pt idx="229">
                        <c:v>2.2856076116095993E-2</c:v>
                      </c:pt>
                      <c:pt idx="230">
                        <c:v>2.3118558914977775E-2</c:v>
                      </c:pt>
                      <c:pt idx="231">
                        <c:v>2.3383581667630386E-2</c:v>
                      </c:pt>
                      <c:pt idx="232">
                        <c:v>2.3651164558677905E-2</c:v>
                      </c:pt>
                      <c:pt idx="233">
                        <c:v>2.3921327900609198E-2</c:v>
                      </c:pt>
                      <c:pt idx="234">
                        <c:v>2.419409213440556E-2</c:v>
                      </c:pt>
                      <c:pt idx="235">
                        <c:v>2.4469477830170706E-2</c:v>
                      </c:pt>
                      <c:pt idx="236">
                        <c:v>2.4747505687763179E-2</c:v>
                      </c:pt>
                      <c:pt idx="237">
                        <c:v>2.5028196537431109E-2</c:v>
                      </c:pt>
                      <c:pt idx="238">
                        <c:v>2.5311571340449358E-2</c:v>
                      </c:pt>
                      <c:pt idx="239">
                        <c:v>2.55976511897591E-2</c:v>
                      </c:pt>
                      <c:pt idx="240">
                        <c:v>2.5886457310609776E-2</c:v>
                      </c:pt>
                      <c:pt idx="241">
                        <c:v>2.617801106120346E-2</c:v>
                      </c:pt>
                      <c:pt idx="242">
                        <c:v>2.6472333933341675E-2</c:v>
                      </c:pt>
                      <c:pt idx="243">
                        <c:v>2.6769447553074616E-2</c:v>
                      </c:pt>
                      <c:pt idx="244">
                        <c:v>2.7069373681352794E-2</c:v>
                      </c:pt>
                      <c:pt idx="245">
                        <c:v>2.7372134214681161E-2</c:v>
                      </c:pt>
                      <c:pt idx="246">
                        <c:v>2.7677751185775638E-2</c:v>
                      </c:pt>
                      <c:pt idx="247">
                        <c:v>2.7986246764222154E-2</c:v>
                      </c:pt>
                      <c:pt idx="248">
                        <c:v>2.8297643257138096E-2</c:v>
                      </c:pt>
                      <c:pt idx="249">
                        <c:v>2.8611963109836283E-2</c:v>
                      </c:pt>
                      <c:pt idx="250">
                        <c:v>2.8929228906491355E-2</c:v>
                      </c:pt>
                      <c:pt idx="251">
                        <c:v>2.9249463370808731E-2</c:v>
                      </c:pt>
                      <c:pt idx="252">
                        <c:v>2.9572689366695982E-2</c:v>
                      </c:pt>
                      <c:pt idx="253">
                        <c:v>2.9898929898936763E-2</c:v>
                      </c:pt>
                      <c:pt idx="254">
                        <c:v>3.0228208113867228E-2</c:v>
                      </c:pt>
                      <c:pt idx="255">
                        <c:v>3.0560547300054971E-2</c:v>
                      </c:pt>
                      <c:pt idx="256">
                        <c:v>3.0895970888980492E-2</c:v>
                      </c:pt>
                      <c:pt idx="257">
                        <c:v>3.123450245572118E-2</c:v>
                      </c:pt>
                      <c:pt idx="258">
                        <c:v>3.1576165719637866E-2</c:v>
                      </c:pt>
                      <c:pt idx="259">
                        <c:v>3.1920984545063889E-2</c:v>
                      </c:pt>
                      <c:pt idx="260">
                        <c:v>3.2268982941996767E-2</c:v>
                      </c:pt>
                      <c:pt idx="261">
                        <c:v>3.2620185066792352E-2</c:v>
                      </c:pt>
                      <c:pt idx="262">
                        <c:v>3.2974615222861652E-2</c:v>
                      </c:pt>
                      <c:pt idx="263">
                        <c:v>3.333229786137016E-2</c:v>
                      </c:pt>
                      <c:pt idx="264">
                        <c:v>3.3693257581939799E-2</c:v>
                      </c:pt>
                      <c:pt idx="265">
                        <c:v>3.4057519133353434E-2</c:v>
                      </c:pt>
                      <c:pt idx="266">
                        <c:v>3.4425107414262059E-2</c:v>
                      </c:pt>
                      <c:pt idx="267">
                        <c:v>3.4796047473894483E-2</c:v>
                      </c:pt>
                      <c:pt idx="268">
                        <c:v>3.5170364512769732E-2</c:v>
                      </c:pt>
                      <c:pt idx="269">
                        <c:v>3.5548083883412025E-2</c:v>
                      </c:pt>
                      <c:pt idx="270">
                        <c:v>3.5929231091068388E-2</c:v>
                      </c:pt>
                      <c:pt idx="271">
                        <c:v>3.6313831794428937E-2</c:v>
                      </c:pt>
                      <c:pt idx="272">
                        <c:v>3.6701911806349768E-2</c:v>
                      </c:pt>
                      <c:pt idx="273">
                        <c:v>3.7093497094578536E-2</c:v>
                      </c:pt>
                      <c:pt idx="274">
                        <c:v>3.7488613782482708E-2</c:v>
                      </c:pt>
                      <c:pt idx="275">
                        <c:v>3.7887288149780422E-2</c:v>
                      </c:pt>
                      <c:pt idx="276">
                        <c:v>3.8289546633274128E-2</c:v>
                      </c:pt>
                      <c:pt idx="277">
                        <c:v>3.8695415827586843E-2</c:v>
                      </c:pt>
                      <c:pt idx="278">
                        <c:v>3.9104922485901111E-2</c:v>
                      </c:pt>
                      <c:pt idx="279">
                        <c:v>3.9518093520700709E-2</c:v>
                      </c:pt>
                      <c:pt idx="280">
                        <c:v>3.9934956004515028E-2</c:v>
                      </c:pt>
                      <c:pt idx="281">
                        <c:v>4.0355537170666179E-2</c:v>
                      </c:pt>
                      <c:pt idx="282">
                        <c:v>4.0779864414018853E-2</c:v>
                      </c:pt>
                      <c:pt idx="283">
                        <c:v>4.1207965291732908E-2</c:v>
                      </c:pt>
                      <c:pt idx="284">
                        <c:v>4.1639867524018659E-2</c:v>
                      </c:pt>
                      <c:pt idx="285">
                        <c:v>4.2075598994894998E-2</c:v>
                      </c:pt>
                      <c:pt idx="286">
                        <c:v>4.2515187752950226E-2</c:v>
                      </c:pt>
                      <c:pt idx="287">
                        <c:v>4.2958662012105651E-2</c:v>
                      </c:pt>
                      <c:pt idx="288">
                        <c:v>4.3406050152381997E-2</c:v>
                      </c:pt>
                      <c:pt idx="289">
                        <c:v>4.3857380720668582E-2</c:v>
                      </c:pt>
                      <c:pt idx="290">
                        <c:v>4.4312682431495283E-2</c:v>
                      </c:pt>
                      <c:pt idx="291">
                        <c:v>4.4771984167807324E-2</c:v>
                      </c:pt>
                      <c:pt idx="292">
                        <c:v>4.5235314981742859E-2</c:v>
                      </c:pt>
                      <c:pt idx="293">
                        <c:v>4.5702704095413375E-2</c:v>
                      </c:pt>
                      <c:pt idx="294">
                        <c:v>4.6174180901686963E-2</c:v>
                      </c:pt>
                      <c:pt idx="295">
                        <c:v>4.6649774964974348E-2</c:v>
                      </c:pt>
                      <c:pt idx="296">
                        <c:v>4.7129516022017828E-2</c:v>
                      </c:pt>
                      <c:pt idx="297">
                        <c:v>4.761343398268307E-2</c:v>
                      </c:pt>
                      <c:pt idx="298">
                        <c:v>4.8101558930753713E-2</c:v>
                      </c:pt>
                      <c:pt idx="299">
                        <c:v>4.8593921124728885E-2</c:v>
                      </c:pt>
                      <c:pt idx="300">
                        <c:v>4.9090550998623618E-2</c:v>
                      </c:pt>
                      <c:pt idx="301">
                        <c:v>4.9591479162772081E-2</c:v>
                      </c:pt>
                      <c:pt idx="302">
                        <c:v>5.009673640463376E-2</c:v>
                      </c:pt>
                      <c:pt idx="303">
                        <c:v>5.0606353689602562E-2</c:v>
                      </c:pt>
                      <c:pt idx="304">
                        <c:v>5.1120362161818769E-2</c:v>
                      </c:pt>
                      <c:pt idx="305">
                        <c:v>5.1638793144983972E-2</c:v>
                      </c:pt>
                      <c:pt idx="306">
                        <c:v>5.2161678143178909E-2</c:v>
                      </c:pt>
                      <c:pt idx="307">
                        <c:v>5.2689048841684225E-2</c:v>
                      </c:pt>
                      <c:pt idx="308">
                        <c:v>5.3220937107804241E-2</c:v>
                      </c:pt>
                      <c:pt idx="309">
                        <c:v>5.3757374991693592E-2</c:v>
                      </c:pt>
                      <c:pt idx="310">
                        <c:v>5.4298394727186922E-2</c:v>
                      </c:pt>
                      <c:pt idx="311">
                        <c:v>5.4844028732631493E-2</c:v>
                      </c:pt>
                      <c:pt idx="312">
                        <c:v>5.5394309611722779E-2</c:v>
                      </c:pt>
                      <c:pt idx="313">
                        <c:v>5.5949270154343089E-2</c:v>
                      </c:pt>
                      <c:pt idx="314">
                        <c:v>5.6508943337403153E-2</c:v>
                      </c:pt>
                      <c:pt idx="315">
                        <c:v>5.7073362325686751E-2</c:v>
                      </c:pt>
                      <c:pt idx="316">
                        <c:v>5.7642560472698313E-2</c:v>
                      </c:pt>
                      <c:pt idx="317">
                        <c:v>5.8216571321513602E-2</c:v>
                      </c:pt>
                      <c:pt idx="318">
                        <c:v>5.8795428605633415E-2</c:v>
                      </c:pt>
                      <c:pt idx="319">
                        <c:v>5.9379166249840264E-2</c:v>
                      </c:pt>
                      <c:pt idx="320">
                        <c:v>5.9967818371058218E-2</c:v>
                      </c:pt>
                      <c:pt idx="321">
                        <c:v>6.056141927921576E-2</c:v>
                      </c:pt>
                      <c:pt idx="322">
                        <c:v>6.1160003478111694E-2</c:v>
                      </c:pt>
                      <c:pt idx="323">
                        <c:v>6.1763605666284145E-2</c:v>
                      </c:pt>
                      <c:pt idx="324">
                        <c:v>6.2372260737882657E-2</c:v>
                      </c:pt>
                      <c:pt idx="325">
                        <c:v>6.2986003783543423E-2</c:v>
                      </c:pt>
                      <c:pt idx="326">
                        <c:v>6.3604870091267557E-2</c:v>
                      </c:pt>
                      <c:pt idx="327">
                        <c:v>6.4228895147302512E-2</c:v>
                      </c:pt>
                      <c:pt idx="328">
                        <c:v>6.4858114637026676E-2</c:v>
                      </c:pt>
                      <c:pt idx="329">
                        <c:v>6.5492564445836954E-2</c:v>
                      </c:pt>
                      <c:pt idx="330">
                        <c:v>6.6132280660039733E-2</c:v>
                      </c:pt>
                      <c:pt idx="331">
                        <c:v>6.6777299567744738E-2</c:v>
                      </c:pt>
                      <c:pt idx="332">
                        <c:v>6.7427657659762275E-2</c:v>
                      </c:pt>
                      <c:pt idx="333">
                        <c:v>6.8083391630503476E-2</c:v>
                      </c:pt>
                      <c:pt idx="334">
                        <c:v>6.8744538378883835E-2</c:v>
                      </c:pt>
                      <c:pt idx="335">
                        <c:v>6.9411135009229907E-2</c:v>
                      </c:pt>
                      <c:pt idx="336">
                        <c:v>7.0083218832189167E-2</c:v>
                      </c:pt>
                      <c:pt idx="337">
                        <c:v>7.0760827365643153E-2</c:v>
                      </c:pt>
                      <c:pt idx="338">
                        <c:v>7.1443998335623732E-2</c:v>
                      </c:pt>
                      <c:pt idx="339">
                        <c:v>7.2132769677232686E-2</c:v>
                      </c:pt>
                      <c:pt idx="340">
                        <c:v>7.2827179535564501E-2</c:v>
                      </c:pt>
                      <c:pt idx="341">
                        <c:v>7.3527266266632363E-2</c:v>
                      </c:pt>
                      <c:pt idx="342">
                        <c:v>7.4233068438297509E-2</c:v>
                      </c:pt>
                      <c:pt idx="343">
                        <c:v>7.4944624831201706E-2</c:v>
                      </c:pt>
                      <c:pt idx="344">
                        <c:v>7.5661974439703142E-2</c:v>
                      </c:pt>
                      <c:pt idx="345">
                        <c:v>7.6385156472815532E-2</c:v>
                      </c:pt>
                      <c:pt idx="346">
                        <c:v>7.7114210355150523E-2</c:v>
                      </c:pt>
                      <c:pt idx="347">
                        <c:v>7.7849175727863387E-2</c:v>
                      </c:pt>
                      <c:pt idx="348">
                        <c:v>7.859009244960212E-2</c:v>
                      </c:pt>
                      <c:pt idx="349">
                        <c:v>7.9337000597459698E-2</c:v>
                      </c:pt>
                      <c:pt idx="350">
                        <c:v>8.0089940467929832E-2</c:v>
                      </c:pt>
                      <c:pt idx="351">
                        <c:v>8.0848952577865993E-2</c:v>
                      </c:pt>
                      <c:pt idx="352">
                        <c:v>8.1614077665443804E-2</c:v>
                      </c:pt>
                      <c:pt idx="353">
                        <c:v>8.2385356691126732E-2</c:v>
                      </c:pt>
                      <c:pt idx="354">
                        <c:v>8.3162830838635265E-2</c:v>
                      </c:pt>
                      <c:pt idx="355">
                        <c:v>8.3946541515919376E-2</c:v>
                      </c:pt>
                      <c:pt idx="356">
                        <c:v>8.4736530356134418E-2</c:v>
                      </c:pt>
                      <c:pt idx="357">
                        <c:v>8.5532839218620427E-2</c:v>
                      </c:pt>
                      <c:pt idx="358">
                        <c:v>8.6335510189884848E-2</c:v>
                      </c:pt>
                      <c:pt idx="359">
                        <c:v>8.714458558458861E-2</c:v>
                      </c:pt>
                      <c:pt idx="360">
                        <c:v>8.7960107946535734E-2</c:v>
                      </c:pt>
                      <c:pt idx="361">
                        <c:v>8.8782120049666291E-2</c:v>
                      </c:pt>
                      <c:pt idx="362">
                        <c:v>8.9610664899052866E-2</c:v>
                      </c:pt>
                      <c:pt idx="363">
                        <c:v>9.0445785731900513E-2</c:v>
                      </c:pt>
                      <c:pt idx="364">
                        <c:v>9.128752601855003E-2</c:v>
                      </c:pt>
                      <c:pt idx="365">
                        <c:v>9.2135929463484936E-2</c:v>
                      </c:pt>
                      <c:pt idx="366">
                        <c:v>9.2991040006341744E-2</c:v>
                      </c:pt>
                      <c:pt idx="367">
                        <c:v>9.3852901822923898E-2</c:v>
                      </c:pt>
                      <c:pt idx="368">
                        <c:v>9.4721559326219035E-2</c:v>
                      </c:pt>
                      <c:pt idx="369">
                        <c:v>9.5597057167419966E-2</c:v>
                      </c:pt>
                      <c:pt idx="370">
                        <c:v>9.6479440236949029E-2</c:v>
                      </c:pt>
                      <c:pt idx="371">
                        <c:v>9.7368753665486099E-2</c:v>
                      </c:pt>
                      <c:pt idx="372">
                        <c:v>9.8265042825000079E-2</c:v>
                      </c:pt>
                      <c:pt idx="373">
                        <c:v>9.9168353329783979E-2</c:v>
                      </c:pt>
                      <c:pt idx="374">
                        <c:v>0.10007873103749357</c:v>
                      </c:pt>
                      <c:pt idx="375">
                        <c:v>0.10099622205018961</c:v>
                      </c:pt>
                      <c:pt idx="376">
                        <c:v>0.10192087271538369</c:v>
                      </c:pt>
                      <c:pt idx="377">
                        <c:v>0.10285272962708761</c:v>
                      </c:pt>
                      <c:pt idx="378">
                        <c:v>0.10379183962686646</c:v>
                      </c:pt>
                      <c:pt idx="379">
                        <c:v>0.10473824980489529</c:v>
                      </c:pt>
                      <c:pt idx="380">
                        <c:v>0.10569200750101942</c:v>
                      </c:pt>
                      <c:pt idx="381">
                        <c:v>0.10665316030581833</c:v>
                      </c:pt>
                      <c:pt idx="382">
                        <c:v>0.10762175606167332</c:v>
                      </c:pt>
                      <c:pt idx="383">
                        <c:v>0.10859784286383875</c:v>
                      </c:pt>
                      <c:pt idx="384">
                        <c:v>0.109581469061517</c:v>
                      </c:pt>
                      <c:pt idx="385">
                        <c:v>0.11057268325893709</c:v>
                      </c:pt>
                      <c:pt idx="386">
                        <c:v>0.11157153431643702</c:v>
                      </c:pt>
                      <c:pt idx="387">
                        <c:v>0.11257807135154975</c:v>
                      </c:pt>
                      <c:pt idx="388">
                        <c:v>0.11359234374009305</c:v>
                      </c:pt>
                      <c:pt idx="389">
                        <c:v>0.11461440111726297</c:v>
                      </c:pt>
                      <c:pt idx="390">
                        <c:v>0.11564429337873096</c:v>
                      </c:pt>
                      <c:pt idx="391">
                        <c:v>0.11668207068174498</c:v>
                      </c:pt>
                      <c:pt idx="392">
                        <c:v>0.11772778344623416</c:v>
                      </c:pt>
                      <c:pt idx="393">
                        <c:v>0.11878148235591732</c:v>
                      </c:pt>
                      <c:pt idx="394">
                        <c:v>0.11984321835941532</c:v>
                      </c:pt>
                      <c:pt idx="395">
                        <c:v>0.12091304267136707</c:v>
                      </c:pt>
                      <c:pt idx="396">
                        <c:v>0.12199100677354947</c:v>
                      </c:pt>
                      <c:pt idx="397">
                        <c:v>0.12307716241600111</c:v>
                      </c:pt>
                      <c:pt idx="398">
                        <c:v>0.12417156161814984</c:v>
                      </c:pt>
                      <c:pt idx="399">
                        <c:v>0.12527425666994402</c:v>
                      </c:pt>
                      <c:pt idx="400">
                        <c:v>0.1263853001329879</c:v>
                      </c:pt>
                      <c:pt idx="401">
                        <c:v>0.12750474484168065</c:v>
                      </c:pt>
                      <c:pt idx="402">
                        <c:v>0.12863264390435919</c:v>
                      </c:pt>
                      <c:pt idx="403">
                        <c:v>0.12976905070444522</c:v>
                      </c:pt>
                      <c:pt idx="404">
                        <c:v>0.13091401890159582</c:v>
                      </c:pt>
                      <c:pt idx="405">
                        <c:v>0.13206760243285814</c:v>
                      </c:pt>
                      <c:pt idx="406">
                        <c:v>0.13322985551382785</c:v>
                      </c:pt>
                      <c:pt idx="407">
                        <c:v>0.1344008326398117</c:v>
                      </c:pt>
                      <c:pt idx="408">
                        <c:v>0.13558058858699393</c:v>
                      </c:pt>
                      <c:pt idx="409">
                        <c:v>0.13676917841360658</c:v>
                      </c:pt>
                      <c:pt idx="410">
                        <c:v>0.13796665746110384</c:v>
                      </c:pt>
                      <c:pt idx="411">
                        <c:v>0.13917308135534026</c:v>
                      </c:pt>
                      <c:pt idx="412">
                        <c:v>0.14038850600775313</c:v>
                      </c:pt>
                      <c:pt idx="413">
                        <c:v>0.14161298761654867</c:v>
                      </c:pt>
                      <c:pt idx="414">
                        <c:v>0.1428465826678923</c:v>
                      </c:pt>
                      <c:pt idx="415">
                        <c:v>0.14408934793710299</c:v>
                      </c:pt>
                      <c:pt idx="416">
                        <c:v>0.14534134048985142</c:v>
                      </c:pt>
                      <c:pt idx="417">
                        <c:v>0.1466026176833625</c:v>
                      </c:pt>
                      <c:pt idx="418">
                        <c:v>0.14787323716762166</c:v>
                      </c:pt>
                      <c:pt idx="419">
                        <c:v>0.14915325688658532</c:v>
                      </c:pt>
                      <c:pt idx="420">
                        <c:v>0.15044273507939548</c:v>
                      </c:pt>
                      <c:pt idx="421">
                        <c:v>0.15174173028159829</c:v>
                      </c:pt>
                      <c:pt idx="422">
                        <c:v>0.15305030132636677</c:v>
                      </c:pt>
                      <c:pt idx="423">
                        <c:v>0.1543685073457276</c:v>
                      </c:pt>
                      <c:pt idx="424">
                        <c:v>0.15569640777179217</c:v>
                      </c:pt>
                      <c:pt idx="425">
                        <c:v>0.15703406233799153</c:v>
                      </c:pt>
                      <c:pt idx="426">
                        <c:v>0.15838153108031575</c:v>
                      </c:pt>
                      <c:pt idx="427">
                        <c:v>0.15973887433855707</c:v>
                      </c:pt>
                      <c:pt idx="428">
                        <c:v>0.16110615275755766</c:v>
                      </c:pt>
                      <c:pt idx="429">
                        <c:v>0.16248342728846121</c:v>
                      </c:pt>
                      <c:pt idx="430">
                        <c:v>0.16387075918996888</c:v>
                      </c:pt>
                      <c:pt idx="431">
                        <c:v>0.1652682100295994</c:v>
                      </c:pt>
                      <c:pt idx="432">
                        <c:v>0.16667584168495339</c:v>
                      </c:pt>
                      <c:pt idx="433">
                        <c:v>0.16809371634498185</c:v>
                      </c:pt>
                      <c:pt idx="434">
                        <c:v>0.16952189651125907</c:v>
                      </c:pt>
                      <c:pt idx="435">
                        <c:v>0.17096044499925955</c:v>
                      </c:pt>
                      <c:pt idx="436">
                        <c:v>0.1724094249396394</c:v>
                      </c:pt>
                      <c:pt idx="437">
                        <c:v>0.17386889977952172</c:v>
                      </c:pt>
                      <c:pt idx="438">
                        <c:v>0.17533893328378664</c:v>
                      </c:pt>
                      <c:pt idx="439">
                        <c:v>0.17681958953636545</c:v>
                      </c:pt>
                      <c:pt idx="440">
                        <c:v>0.17831093294153896</c:v>
                      </c:pt>
                      <c:pt idx="441">
                        <c:v>0.17981302822524034</c:v>
                      </c:pt>
                      <c:pt idx="442">
                        <c:v>0.18132594043636227</c:v>
                      </c:pt>
                      <c:pt idx="443">
                        <c:v>0.1828497349480683</c:v>
                      </c:pt>
                      <c:pt idx="444">
                        <c:v>0.18438447745910883</c:v>
                      </c:pt>
                      <c:pt idx="445">
                        <c:v>0.18593023399514103</c:v>
                      </c:pt>
                      <c:pt idx="446">
                        <c:v>0.18748707091005376</c:v>
                      </c:pt>
                      <c:pt idx="447">
                        <c:v>0.18905505488729629</c:v>
                      </c:pt>
                      <c:pt idx="448">
                        <c:v>0.19063425294121175</c:v>
                      </c:pt>
                      <c:pt idx="449">
                        <c:v>0.1922247324183749</c:v>
                      </c:pt>
                      <c:pt idx="450">
                        <c:v>0.19382656099893436</c:v>
                      </c:pt>
                      <c:pt idx="451">
                        <c:v>0.19543980669795941</c:v>
                      </c:pt>
                      <c:pt idx="452">
                        <c:v>0.19706453786679087</c:v>
                      </c:pt>
                      <c:pt idx="453">
                        <c:v>0.19870082319439689</c:v>
                      </c:pt>
                      <c:pt idx="454">
                        <c:v>0.20034873170873299</c:v>
                      </c:pt>
                      <c:pt idx="455">
                        <c:v>0.20200833277810659</c:v>
                      </c:pt>
                      <c:pt idx="456">
                        <c:v>0.20367969611254608</c:v>
                      </c:pt>
                      <c:pt idx="457">
                        <c:v>0.20536289176517453</c:v>
                      </c:pt>
                      <c:pt idx="458">
                        <c:v>0.20705799013358769</c:v>
                      </c:pt>
                      <c:pt idx="459">
                        <c:v>0.20876506196123676</c:v>
                      </c:pt>
                      <c:pt idx="460">
                        <c:v>0.21048417833881553</c:v>
                      </c:pt>
                      <c:pt idx="461">
                        <c:v>0.21221541070565231</c:v>
                      </c:pt>
                      <c:pt idx="462">
                        <c:v>0.2139588308511062</c:v>
                      </c:pt>
                      <c:pt idx="463">
                        <c:v>0.21571451091596816</c:v>
                      </c:pt>
                      <c:pt idx="464">
                        <c:v>0.21748252339386659</c:v>
                      </c:pt>
                      <c:pt idx="465">
                        <c:v>0.2192629411326775</c:v>
                      </c:pt>
                      <c:pt idx="466">
                        <c:v>0.22105583733593931</c:v>
                      </c:pt>
                      <c:pt idx="467">
                        <c:v>0.22286128556427254</c:v>
                      </c:pt>
                      <c:pt idx="468">
                        <c:v>0.22467935973680384</c:v>
                      </c:pt>
                      <c:pt idx="469">
                        <c:v>0.22651013413259471</c:v>
                      </c:pt>
                      <c:pt idx="470">
                        <c:v>0.22835368339207529</c:v>
                      </c:pt>
                      <c:pt idx="471">
                        <c:v>0.23021008251848224</c:v>
                      </c:pt>
                      <c:pt idx="472">
                        <c:v>0.23207940687930204</c:v>
                      </c:pt>
                      <c:pt idx="473">
                        <c:v>0.23396173220771829</c:v>
                      </c:pt>
                      <c:pt idx="474">
                        <c:v>0.23585713460406438</c:v>
                      </c:pt>
                      <c:pt idx="475">
                        <c:v>0.23776569053728053</c:v>
                      </c:pt>
                      <c:pt idx="476">
                        <c:v>0.23968747684637556</c:v>
                      </c:pt>
                      <c:pt idx="477">
                        <c:v>0.24162257074189381</c:v>
                      </c:pt>
                      <c:pt idx="478">
                        <c:v>0.24357104980738653</c:v>
                      </c:pt>
                      <c:pt idx="479">
                        <c:v>0.24553299200088816</c:v>
                      </c:pt>
                      <c:pt idx="480">
                        <c:v>0.2475084756563973</c:v>
                      </c:pt>
                      <c:pt idx="481">
                        <c:v>0.24949757948536297</c:v>
                      </c:pt>
                      <c:pt idx="482">
                        <c:v>0.25150038257817503</c:v>
                      </c:pt>
                      <c:pt idx="483">
                        <c:v>0.25351696440566007</c:v>
                      </c:pt>
                      <c:pt idx="484">
                        <c:v>0.2555474048205818</c:v>
                      </c:pt>
                      <c:pt idx="485">
                        <c:v>0.25759178405914646</c:v>
                      </c:pt>
                      <c:pt idx="486">
                        <c:v>0.25965018274251322</c:v>
                      </c:pt>
                      <c:pt idx="487">
                        <c:v>0.26172268187830916</c:v>
                      </c:pt>
                      <c:pt idx="488">
                        <c:v>0.26380936286214973</c:v>
                      </c:pt>
                      <c:pt idx="489">
                        <c:v>0.2659103074791635</c:v>
                      </c:pt>
                      <c:pt idx="490">
                        <c:v>0.26802559790552233</c:v>
                      </c:pt>
                      <c:pt idx="491">
                        <c:v>0.27015531670997633</c:v>
                      </c:pt>
                      <c:pt idx="492">
                        <c:v>0.27229954685539398</c:v>
                      </c:pt>
                      <c:pt idx="493">
                        <c:v>0.2744583717003069</c:v>
                      </c:pt>
                      <c:pt idx="494">
                        <c:v>0.27663187500045999</c:v>
                      </c:pt>
                      <c:pt idx="495">
                        <c:v>0.27882014091036628</c:v>
                      </c:pt>
                      <c:pt idx="496">
                        <c:v>0.28102325398486699</c:v>
                      </c:pt>
                      <c:pt idx="497">
                        <c:v>0.28324129918069679</c:v>
                      </c:pt>
                      <c:pt idx="498">
                        <c:v>0.28547436185805375</c:v>
                      </c:pt>
                      <c:pt idx="499">
                        <c:v>0.28772252778217472</c:v>
                      </c:pt>
                      <c:pt idx="500">
                        <c:v>0.28998588312491541</c:v>
                      </c:pt>
                      <c:pt idx="501">
                        <c:v>0.29226451446633617</c:v>
                      </c:pt>
                      <c:pt idx="502">
                        <c:v>0.2945585087962922</c:v>
                      </c:pt>
                      <c:pt idx="503">
                        <c:v>0.29686795351602951</c:v>
                      </c:pt>
                      <c:pt idx="504">
                        <c:v>0.29919293643978556</c:v>
                      </c:pt>
                      <c:pt idx="505">
                        <c:v>0.3015335457963953</c:v>
                      </c:pt>
                      <c:pt idx="506">
                        <c:v>0.30388987023090236</c:v>
                      </c:pt>
                      <c:pt idx="507">
                        <c:v>0.30626199880617538</c:v>
                      </c:pt>
                      <c:pt idx="508">
                        <c:v>0.3086500210045296</c:v>
                      </c:pt>
                      <c:pt idx="509">
                        <c:v>0.31105402672935367</c:v>
                      </c:pt>
                      <c:pt idx="510">
                        <c:v>0.31347410630674166</c:v>
                      </c:pt>
                      <c:pt idx="511">
                        <c:v>0.31591035048713018</c:v>
                      </c:pt>
                      <c:pt idx="512">
                        <c:v>0.31836285044694118</c:v>
                      </c:pt>
                      <c:pt idx="513">
                        <c:v>0.32083169779022946</c:v>
                      </c:pt>
                      <c:pt idx="514">
                        <c:v>0.32331698455033608</c:v>
                      </c:pt>
                      <c:pt idx="515">
                        <c:v>0.32581880319154649</c:v>
                      </c:pt>
                      <c:pt idx="516">
                        <c:v>0.32833724661075436</c:v>
                      </c:pt>
                      <c:pt idx="517">
                        <c:v>0.33087240813913077</c:v>
                      </c:pt>
                      <c:pt idx="518">
                        <c:v>0.33342438154379833</c:v>
                      </c:pt>
                      <c:pt idx="519">
                        <c:v>0.33599326102951127</c:v>
                      </c:pt>
                      <c:pt idx="520">
                        <c:v>0.33857914124034028</c:v>
                      </c:pt>
                      <c:pt idx="521">
                        <c:v>0.34118211726136344</c:v>
                      </c:pt>
                      <c:pt idx="522">
                        <c:v>0.34380228462036178</c:v>
                      </c:pt>
                      <c:pt idx="523">
                        <c:v>0.34643973928952093</c:v>
                      </c:pt>
                      <c:pt idx="524">
                        <c:v>0.34909457768713775</c:v>
                      </c:pt>
                      <c:pt idx="525">
                        <c:v>0.35176689667933286</c:v>
                      </c:pt>
                      <c:pt idx="526">
                        <c:v>0.35445679358176807</c:v>
                      </c:pt>
                      <c:pt idx="527">
                        <c:v>0.35716436616136987</c:v>
                      </c:pt>
                      <c:pt idx="528">
                        <c:v>0.35988971263805802</c:v>
                      </c:pt>
                      <c:pt idx="529">
                        <c:v>0.36263293168647975</c:v>
                      </c:pt>
                      <c:pt idx="530">
                        <c:v>0.36539412243774971</c:v>
                      </c:pt>
                      <c:pt idx="531">
                        <c:v>0.36817338448119497</c:v>
                      </c:pt>
                      <c:pt idx="532">
                        <c:v>0.3709708178661062</c:v>
                      </c:pt>
                      <c:pt idx="533">
                        <c:v>0.37378652310349397</c:v>
                      </c:pt>
                      <c:pt idx="534">
                        <c:v>0.37662060116785062</c:v>
                      </c:pt>
                      <c:pt idx="535">
                        <c:v>0.37947315349891825</c:v>
                      </c:pt>
                      <c:pt idx="536">
                        <c:v>0.38234428200346166</c:v>
                      </c:pt>
                      <c:pt idx="537">
                        <c:v>0.38523408905704742</c:v>
                      </c:pt>
                      <c:pt idx="538">
                        <c:v>0.38814267750582837</c:v>
                      </c:pt>
                      <c:pt idx="539">
                        <c:v>0.39107015066833367</c:v>
                      </c:pt>
                      <c:pt idx="540">
                        <c:v>0.39401661233726493</c:v>
                      </c:pt>
                      <c:pt idx="541">
                        <c:v>0.3969821667812975</c:v>
                      </c:pt>
                      <c:pt idx="542">
                        <c:v>0.39996691874688806</c:v>
                      </c:pt>
                      <c:pt idx="543">
                        <c:v>0.40297097346008753</c:v>
                      </c:pt>
                      <c:pt idx="544">
                        <c:v>0.40599443662835977</c:v>
                      </c:pt>
                      <c:pt idx="545">
                        <c:v>0.40903741444240604</c:v>
                      </c:pt>
                      <c:pt idx="546">
                        <c:v>0.41210001357799553</c:v>
                      </c:pt>
                      <c:pt idx="547">
                        <c:v>0.41518234119780123</c:v>
                      </c:pt>
                      <c:pt idx="548">
                        <c:v>0.41828450495324188</c:v>
                      </c:pt>
                      <c:pt idx="549">
                        <c:v>0.42140661298632986</c:v>
                      </c:pt>
                      <c:pt idx="550">
                        <c:v>0.42454877393152435</c:v>
                      </c:pt>
                      <c:pt idx="551">
                        <c:v>0.42771109691759113</c:v>
                      </c:pt>
                      <c:pt idx="552">
                        <c:v>0.43089369156946761</c:v>
                      </c:pt>
                      <c:pt idx="553">
                        <c:v>0.43409666801013402</c:v>
                      </c:pt>
                      <c:pt idx="554">
                        <c:v>0.4373201368624906</c:v>
                      </c:pt>
                      <c:pt idx="555">
                        <c:v>0.44056420925124051</c:v>
                      </c:pt>
                      <c:pt idx="556">
                        <c:v>0.44382899680477855</c:v>
                      </c:pt>
                      <c:pt idx="557">
                        <c:v>0.44711461165708627</c:v>
                      </c:pt>
                      <c:pt idx="558">
                        <c:v>0.4504211664496327</c:v>
                      </c:pt>
                      <c:pt idx="559">
                        <c:v>0.45374877433328109</c:v>
                      </c:pt>
                      <c:pt idx="560">
                        <c:v>0.45709754897020188</c:v>
                      </c:pt>
                      <c:pt idx="561">
                        <c:v>0.46046760453579128</c:v>
                      </c:pt>
                      <c:pt idx="562">
                        <c:v>0.46385905572059632</c:v>
                      </c:pt>
                      <c:pt idx="563">
                        <c:v>0.46727201773224558</c:v>
                      </c:pt>
                      <c:pt idx="564">
                        <c:v>0.47070660629738631</c:v>
                      </c:pt>
                      <c:pt idx="565">
                        <c:v>0.47416293766362722</c:v>
                      </c:pt>
                      <c:pt idx="566">
                        <c:v>0.47764112860148783</c:v>
                      </c:pt>
                      <c:pt idx="567">
                        <c:v>0.48114129640635356</c:v>
                      </c:pt>
                      <c:pt idx="568">
                        <c:v>0.48466355890043727</c:v>
                      </c:pt>
                      <c:pt idx="569">
                        <c:v>0.4882080344347467</c:v>
                      </c:pt>
                      <c:pt idx="570">
                        <c:v>0.49177484189105786</c:v>
                      </c:pt>
                      <c:pt idx="571">
                        <c:v>0.49536410068389536</c:v>
                      </c:pt>
                      <c:pt idx="572">
                        <c:v>0.49897593076251823</c:v>
                      </c:pt>
                      <c:pt idx="573">
                        <c:v>0.50261045261291204</c:v>
                      </c:pt>
                      <c:pt idx="574">
                        <c:v>0.5062677872597876</c:v>
                      </c:pt>
                      <c:pt idx="575">
                        <c:v>0.50994805626858564</c:v>
                      </c:pt>
                      <c:pt idx="576">
                        <c:v>0.51365138174748759</c:v>
                      </c:pt>
                      <c:pt idx="577">
                        <c:v>0.51737788634943316</c:v>
                      </c:pt>
                      <c:pt idx="578">
                        <c:v>0.52112769327414377</c:v>
                      </c:pt>
                      <c:pt idx="579">
                        <c:v>0.52490092627015239</c:v>
                      </c:pt>
                      <c:pt idx="580">
                        <c:v>0.52869770963683982</c:v>
                      </c:pt>
                      <c:pt idx="581">
                        <c:v>0.53251816822647724</c:v>
                      </c:pt>
                      <c:pt idx="582">
                        <c:v>0.53636242744627516</c:v>
                      </c:pt>
                      <c:pt idx="583">
                        <c:v>0.54023061326043842</c:v>
                      </c:pt>
                      <c:pt idx="584">
                        <c:v>0.54412285219222845</c:v>
                      </c:pt>
                      <c:pt idx="585">
                        <c:v>0.54803927132603081</c:v>
                      </c:pt>
                      <c:pt idx="586">
                        <c:v>0.5519799983094299</c:v>
                      </c:pt>
                      <c:pt idx="587">
                        <c:v>0.55594516135529037</c:v>
                      </c:pt>
                      <c:pt idx="588">
                        <c:v>0.55993488924384405</c:v>
                      </c:pt>
                      <c:pt idx="589">
                        <c:v>0.56394931132478399</c:v>
                      </c:pt>
                      <c:pt idx="590">
                        <c:v>0.56798855751936517</c:v>
                      </c:pt>
                      <c:pt idx="591">
                        <c:v>0.57205275832251135</c:v>
                      </c:pt>
                      <c:pt idx="592">
                        <c:v>0.57614204480492825</c:v>
                      </c:pt>
                      <c:pt idx="593">
                        <c:v>0.58025654861522424</c:v>
                      </c:pt>
                      <c:pt idx="594">
                        <c:v>0.58439640198203613</c:v>
                      </c:pt>
                      <c:pt idx="595">
                        <c:v>0.58856173771616338</c:v>
                      </c:pt>
                      <c:pt idx="596">
                        <c:v>0.59275268921270696</c:v>
                      </c:pt>
                      <c:pt idx="597">
                        <c:v>0.59696939045321651</c:v>
                      </c:pt>
                      <c:pt idx="598">
                        <c:v>0.60121197600784304</c:v>
                      </c:pt>
                      <c:pt idx="599">
                        <c:v>0.6054805810374988</c:v>
                      </c:pt>
                      <c:pt idx="600">
                        <c:v>0.60977534129602373</c:v>
                      </c:pt>
                      <c:pt idx="601">
                        <c:v>0.61409639313235853</c:v>
                      </c:pt>
                      <c:pt idx="602">
                        <c:v>0.61844387349272445</c:v>
                      </c:pt>
                      <c:pt idx="603">
                        <c:v>0.6228179199228101</c:v>
                      </c:pt>
                      <c:pt idx="604">
                        <c:v>0.62721867056996439</c:v>
                      </c:pt>
                      <c:pt idx="605">
                        <c:v>0.63164626418539704</c:v>
                      </c:pt>
                      <c:pt idx="606">
                        <c:v>0.6361008401263849</c:v>
                      </c:pt>
                      <c:pt idx="607">
                        <c:v>0.64058253835848633</c:v>
                      </c:pt>
                      <c:pt idx="608">
                        <c:v>0.64509149945776101</c:v>
                      </c:pt>
                      <c:pt idx="609">
                        <c:v>0.64962786461299782</c:v>
                      </c:pt>
                      <c:pt idx="610">
                        <c:v>0.6541917756279485</c:v>
                      </c:pt>
                      <c:pt idx="611">
                        <c:v>0.65878337492356931</c:v>
                      </c:pt>
                      <c:pt idx="612">
                        <c:v>0.66340280554026843</c:v>
                      </c:pt>
                      <c:pt idx="613">
                        <c:v>0.66805021114016128</c:v>
                      </c:pt>
                      <c:pt idx="614">
                        <c:v>0.67272573600933239</c:v>
                      </c:pt>
                      <c:pt idx="615">
                        <c:v>0.67742952506010334</c:v>
                      </c:pt>
                      <c:pt idx="616">
                        <c:v>0.68216172383330942</c:v>
                      </c:pt>
                      <c:pt idx="617">
                        <c:v>0.68692247850058208</c:v>
                      </c:pt>
                      <c:pt idx="618">
                        <c:v>0.69171193586663826</c:v>
                      </c:pt>
                      <c:pt idx="619">
                        <c:v>0.69653024337157776</c:v>
                      </c:pt>
                      <c:pt idx="620">
                        <c:v>0.7013775490931865</c:v>
                      </c:pt>
                      <c:pt idx="621">
                        <c:v>0.70625400174924791</c:v>
                      </c:pt>
                      <c:pt idx="622">
                        <c:v>0.71115975069986004</c:v>
                      </c:pt>
                      <c:pt idx="623">
                        <c:v>0.71609494594976142</c:v>
                      </c:pt>
                      <c:pt idx="624">
                        <c:v>0.72105973815066282</c:v>
                      </c:pt>
                      <c:pt idx="625">
                        <c:v>0.72605427860358651</c:v>
                      </c:pt>
                      <c:pt idx="626">
                        <c:v>0.73107871926121282</c:v>
                      </c:pt>
                      <c:pt idx="627">
                        <c:v>0.7361332127302338</c:v>
                      </c:pt>
                      <c:pt idx="628">
                        <c:v>0.7412179122737137</c:v>
                      </c:pt>
                      <c:pt idx="629">
                        <c:v>0.74633297181345759</c:v>
                      </c:pt>
                      <c:pt idx="630">
                        <c:v>0.75147854593238594</c:v>
                      </c:pt>
                      <c:pt idx="631">
                        <c:v>0.7566547898769177</c:v>
                      </c:pt>
                      <c:pt idx="632">
                        <c:v>0.76186185955935959</c:v>
                      </c:pt>
                      <c:pt idx="633">
                        <c:v>0.76709991156030377</c:v>
                      </c:pt>
                      <c:pt idx="634">
                        <c:v>0.77236910313103146</c:v>
                      </c:pt>
                      <c:pt idx="635">
                        <c:v>0.77766959219592524</c:v>
                      </c:pt>
                      <c:pt idx="636">
                        <c:v>0.78300153735488798</c:v>
                      </c:pt>
                      <c:pt idx="637">
                        <c:v>0.78836509788576903</c:v>
                      </c:pt>
                      <c:pt idx="638">
                        <c:v>0.79376043374679839</c:v>
                      </c:pt>
                      <c:pt idx="639">
                        <c:v>0.7991877055790273</c:v>
                      </c:pt>
                      <c:pt idx="640">
                        <c:v>0.80464707470877783</c:v>
                      </c:pt>
                      <c:pt idx="641">
                        <c:v>0.81013870315009817</c:v>
                      </c:pt>
                      <c:pt idx="642">
                        <c:v>0.81566275360722651</c:v>
                      </c:pt>
                      <c:pt idx="643">
                        <c:v>0.82121938947706197</c:v>
                      </c:pt>
                      <c:pt idx="644">
                        <c:v>0.82680877485164328</c:v>
                      </c:pt>
                      <c:pt idx="645">
                        <c:v>0.83243107452063458</c:v>
                      </c:pt>
                      <c:pt idx="646">
                        <c:v>0.83808645397381931</c:v>
                      </c:pt>
                      <c:pt idx="647">
                        <c:v>0.8437750794036013</c:v>
                      </c:pt>
                      <c:pt idx="648">
                        <c:v>0.84949711770751346</c:v>
                      </c:pt>
                      <c:pt idx="649">
                        <c:v>0.85525273649073452</c:v>
                      </c:pt>
                      <c:pt idx="650">
                        <c:v>0.86104210406861215</c:v>
                      </c:pt>
                      <c:pt idx="651">
                        <c:v>0.86686538946919545</c:v>
                      </c:pt>
                      <c:pt idx="652">
                        <c:v>0.87272276243577396</c:v>
                      </c:pt>
                      <c:pt idx="653">
                        <c:v>0.87861439342942449</c:v>
                      </c:pt>
                      <c:pt idx="654">
                        <c:v>0.88454045363156608</c:v>
                      </c:pt>
                      <c:pt idx="655">
                        <c:v>0.89050111494652207</c:v>
                      </c:pt>
                      <c:pt idx="656">
                        <c:v>0.89649655000409068</c:v>
                      </c:pt>
                      <c:pt idx="657">
                        <c:v>0.90252693216212254</c:v>
                      </c:pt>
                      <c:pt idx="658">
                        <c:v>0.90859243550910684</c:v>
                      </c:pt>
                      <c:pt idx="659">
                        <c:v>0.91469323486676413</c:v>
                      </c:pt>
                      <c:pt idx="660">
                        <c:v>0.92082950579264844</c:v>
                      </c:pt>
                      <c:pt idx="661">
                        <c:v>0.92700142458275614</c:v>
                      </c:pt>
                      <c:pt idx="662">
                        <c:v>0.93320916827414302</c:v>
                      </c:pt>
                      <c:pt idx="663">
                        <c:v>0.93945291464754921</c:v>
                      </c:pt>
                      <c:pt idx="664">
                        <c:v>0.94573284223003196</c:v>
                      </c:pt>
                      <c:pt idx="665">
                        <c:v>0.95204913029760663</c:v>
                      </c:pt>
                      <c:pt idx="666">
                        <c:v>0.95840195887789548</c:v>
                      </c:pt>
                      <c:pt idx="667">
                        <c:v>0.96479150875278419</c:v>
                      </c:pt>
                      <c:pt idx="668">
                        <c:v>0.97121796146108641</c:v>
                      </c:pt>
                      <c:pt idx="669">
                        <c:v>0.97768149930121684</c:v>
                      </c:pt>
                      <c:pt idx="670">
                        <c:v>0.98418230533387219</c:v>
                      </c:pt>
                      <c:pt idx="671">
                        <c:v>0.99072056338471914</c:v>
                      </c:pt>
                      <c:pt idx="672">
                        <c:v>0.99729645804709233</c:v>
                      </c:pt>
                      <c:pt idx="673">
                        <c:v>1.0039101746846983</c:v>
                      </c:pt>
                      <c:pt idx="674">
                        <c:v>1.0105618994343295</c:v>
                      </c:pt>
                      <c:pt idx="675">
                        <c:v>1.0172518192085849</c:v>
                      </c:pt>
                      <c:pt idx="676">
                        <c:v>1.0239801216985995</c:v>
                      </c:pt>
                      <c:pt idx="677">
                        <c:v>1.0307469953767827</c:v>
                      </c:pt>
                      <c:pt idx="678">
                        <c:v>1.0375526294995627</c:v>
                      </c:pt>
                      <c:pt idx="679">
                        <c:v>1.0443972141101421</c:v>
                      </c:pt>
                      <c:pt idx="680">
                        <c:v>1.0512809400412588</c:v>
                      </c:pt>
                      <c:pt idx="681">
                        <c:v>1.0582039989179572</c:v>
                      </c:pt>
                      <c:pt idx="682">
                        <c:v>1.0651665831603678</c:v>
                      </c:pt>
                      <c:pt idx="683">
                        <c:v>1.0721688859864924</c:v>
                      </c:pt>
                      <c:pt idx="684">
                        <c:v>1.0792111014150017</c:v>
                      </c:pt>
                      <c:pt idx="685">
                        <c:v>1.0862934242680375</c:v>
                      </c:pt>
                      <c:pt idx="686">
                        <c:v>1.0934160501740267</c:v>
                      </c:pt>
                      <c:pt idx="687">
                        <c:v>1.1005791755704994</c:v>
                      </c:pt>
                      <c:pt idx="688">
                        <c:v>1.1077829977069205</c:v>
                      </c:pt>
                      <c:pt idx="689">
                        <c:v>1.1150277146475258</c:v>
                      </c:pt>
                      <c:pt idx="690">
                        <c:v>1.1223135252741685</c:v>
                      </c:pt>
                      <c:pt idx="691">
                        <c:v>1.1296406292891727</c:v>
                      </c:pt>
                      <c:pt idx="692">
                        <c:v>1.137009227218198</c:v>
                      </c:pt>
                      <c:pt idx="693">
                        <c:v>1.1444195204131093</c:v>
                      </c:pt>
                      <c:pt idx="694">
                        <c:v>1.1518717110548584</c:v>
                      </c:pt>
                      <c:pt idx="695">
                        <c:v>1.159366002156371</c:v>
                      </c:pt>
                      <c:pt idx="696">
                        <c:v>1.1669025975654455</c:v>
                      </c:pt>
                      <c:pt idx="697">
                        <c:v>1.1744817019676577</c:v>
                      </c:pt>
                      <c:pt idx="698">
                        <c:v>1.1821035208892761</c:v>
                      </c:pt>
                      <c:pt idx="699">
                        <c:v>1.1897682607001838</c:v>
                      </c:pt>
                      <c:pt idx="700">
                        <c:v>1.1974761286168123</c:v>
                      </c:pt>
                      <c:pt idx="701">
                        <c:v>1.2052273327050804</c:v>
                      </c:pt>
                      <c:pt idx="702">
                        <c:v>1.2130220818833441</c:v>
                      </c:pt>
                      <c:pt idx="703">
                        <c:v>1.2208605859253547</c:v>
                      </c:pt>
                      <c:pt idx="704">
                        <c:v>1.2287430554632257</c:v>
                      </c:pt>
                      <c:pt idx="705">
                        <c:v>1.236669701990408</c:v>
                      </c:pt>
                      <c:pt idx="706">
                        <c:v>1.2446407378646747</c:v>
                      </c:pt>
                      <c:pt idx="707">
                        <c:v>1.2526563763111143</c:v>
                      </c:pt>
                      <c:pt idx="708">
                        <c:v>1.2607168314251334</c:v>
                      </c:pt>
                      <c:pt idx="709">
                        <c:v>1.2688223181754668</c:v>
                      </c:pt>
                      <c:pt idx="710">
                        <c:v>1.2769730524071983</c:v>
                      </c:pt>
                      <c:pt idx="711">
                        <c:v>1.2851692508447887</c:v>
                      </c:pt>
                      <c:pt idx="712">
                        <c:v>1.2934111310951155</c:v>
                      </c:pt>
                      <c:pt idx="713">
                        <c:v>1.3016989116505173</c:v>
                      </c:pt>
                      <c:pt idx="714">
                        <c:v>1.3100328118918521</c:v>
                      </c:pt>
                      <c:pt idx="715">
                        <c:v>1.3184130520915605</c:v>
                      </c:pt>
                      <c:pt idx="716">
                        <c:v>1.3268398534167405</c:v>
                      </c:pt>
                      <c:pt idx="717">
                        <c:v>1.3353134379322302</c:v>
                      </c:pt>
                      <c:pt idx="718">
                        <c:v>1.3438340286037007</c:v>
                      </c:pt>
                      <c:pt idx="719">
                        <c:v>1.3524018493007564</c:v>
                      </c:pt>
                      <c:pt idx="720">
                        <c:v>1.3610171248000458</c:v>
                      </c:pt>
                      <c:pt idx="721">
                        <c:v>1.3696800807883815</c:v>
                      </c:pt>
                      <c:pt idx="722">
                        <c:v>1.378390943865869</c:v>
                      </c:pt>
                      <c:pt idx="723">
                        <c:v>1.387149941549044</c:v>
                      </c:pt>
                      <c:pt idx="724">
                        <c:v>1.3959573022740206</c:v>
                      </c:pt>
                      <c:pt idx="725">
                        <c:v>1.4048132553996471</c:v>
                      </c:pt>
                      <c:pt idx="726">
                        <c:v>1.4137180312106725</c:v>
                      </c:pt>
                      <c:pt idx="727">
                        <c:v>1.4226718609209215</c:v>
                      </c:pt>
                      <c:pt idx="728">
                        <c:v>1.4316749766764785</c:v>
                      </c:pt>
                      <c:pt idx="729">
                        <c:v>1.4407276115588818</c:v>
                      </c:pt>
                      <c:pt idx="730">
                        <c:v>1.4498299995883279</c:v>
                      </c:pt>
                      <c:pt idx="731">
                        <c:v>1.4589823757268825</c:v>
                      </c:pt>
                      <c:pt idx="732">
                        <c:v>1.4681849758817034</c:v>
                      </c:pt>
                      <c:pt idx="733">
                        <c:v>1.4774380369082722</c:v>
                      </c:pt>
                      <c:pt idx="734">
                        <c:v>1.4867417966136356</c:v>
                      </c:pt>
                      <c:pt idx="735">
                        <c:v>1.496096493759655</c:v>
                      </c:pt>
                      <c:pt idx="736">
                        <c:v>1.5055023680662682</c:v>
                      </c:pt>
                      <c:pt idx="737">
                        <c:v>1.5149596602147575</c:v>
                      </c:pt>
                      <c:pt idx="738">
                        <c:v>1.5244686118510296</c:v>
                      </c:pt>
                      <c:pt idx="739">
                        <c:v>1.5340294655889049</c:v>
                      </c:pt>
                      <c:pt idx="740">
                        <c:v>1.5436424650134157</c:v>
                      </c:pt>
                      <c:pt idx="741">
                        <c:v>1.5533078546841141</c:v>
                      </c:pt>
                      <c:pt idx="742">
                        <c:v>1.5630258801383903</c:v>
                      </c:pt>
                      <c:pt idx="743">
                        <c:v>1.5727967878947999</c:v>
                      </c:pt>
                      <c:pt idx="744">
                        <c:v>1.5826208254564011</c:v>
                      </c:pt>
                      <c:pt idx="745">
                        <c:v>1.5924982413141027</c:v>
                      </c:pt>
                      <c:pt idx="746">
                        <c:v>1.6024292849500195</c:v>
                      </c:pt>
                      <c:pt idx="747">
                        <c:v>1.6124142068408402</c:v>
                      </c:pt>
                      <c:pt idx="748">
                        <c:v>1.6224532584612033</c:v>
                      </c:pt>
                      <c:pt idx="749">
                        <c:v>1.6325466922870835</c:v>
                      </c:pt>
                      <c:pt idx="750">
                        <c:v>1.6426947617991883</c:v>
                      </c:pt>
                      <c:pt idx="751">
                        <c:v>1.6528977214863634</c:v>
                      </c:pt>
                      <c:pt idx="752">
                        <c:v>1.6631558268490099</c:v>
                      </c:pt>
                      <c:pt idx="753">
                        <c:v>1.6734693344025091</c:v>
                      </c:pt>
                      <c:pt idx="754">
                        <c:v>1.6838385016806598</c:v>
                      </c:pt>
                      <c:pt idx="755">
                        <c:v>1.6942635872391236</c:v>
                      </c:pt>
                      <c:pt idx="756">
                        <c:v>1.7047448506588809</c:v>
                      </c:pt>
                      <c:pt idx="757">
                        <c:v>1.715282552549698</c:v>
                      </c:pt>
                      <c:pt idx="758">
                        <c:v>1.7258769545536021</c:v>
                      </c:pt>
                      <c:pt idx="759">
                        <c:v>1.7365283193483685</c:v>
                      </c:pt>
                      <c:pt idx="760">
                        <c:v>1.7472369106510171</c:v>
                      </c:pt>
                      <c:pt idx="761">
                        <c:v>1.7580029932213184</c:v>
                      </c:pt>
                      <c:pt idx="762">
                        <c:v>1.7688268328653109</c:v>
                      </c:pt>
                      <c:pt idx="763">
                        <c:v>1.7797086964388289</c:v>
                      </c:pt>
                      <c:pt idx="764">
                        <c:v>1.7906488518510382</c:v>
                      </c:pt>
                      <c:pt idx="765">
                        <c:v>1.8016475680679849</c:v>
                      </c:pt>
                      <c:pt idx="766">
                        <c:v>1.8127051151161533</c:v>
                      </c:pt>
                      <c:pt idx="767">
                        <c:v>1.8238217640860337</c:v>
                      </c:pt>
                      <c:pt idx="768">
                        <c:v>1.8349977871357011</c:v>
                      </c:pt>
                      <c:pt idx="769">
                        <c:v>1.8462334574944046</c:v>
                      </c:pt>
                      <c:pt idx="770">
                        <c:v>1.857529049466166</c:v>
                      </c:pt>
                      <c:pt idx="771">
                        <c:v>1.8688848384333903</c:v>
                      </c:pt>
                      <c:pt idx="772">
                        <c:v>1.8803011008604853</c:v>
                      </c:pt>
                      <c:pt idx="773">
                        <c:v>1.8917781142974934</c:v>
                      </c:pt>
                      <c:pt idx="774">
                        <c:v>1.9033161573837321</c:v>
                      </c:pt>
                      <c:pt idx="775">
                        <c:v>1.9149155098514452</c:v>
                      </c:pt>
                      <c:pt idx="776">
                        <c:v>1.9265764525294666</c:v>
                      </c:pt>
                      <c:pt idx="777">
                        <c:v>1.9382992673468922</c:v>
                      </c:pt>
                      <c:pt idx="778">
                        <c:v>1.9500842373367639</c:v>
                      </c:pt>
                      <c:pt idx="779">
                        <c:v>1.9619316466397645</c:v>
                      </c:pt>
                      <c:pt idx="780">
                        <c:v>1.9738417805079207</c:v>
                      </c:pt>
                      <c:pt idx="781">
                        <c:v>1.9858149253083202</c:v>
                      </c:pt>
                      <c:pt idx="782">
                        <c:v>1.9978513685268375</c:v>
                      </c:pt>
                      <c:pt idx="783">
                        <c:v>2.009951398771872</c:v>
                      </c:pt>
                      <c:pt idx="784">
                        <c:v>2.0221153057780943</c:v>
                      </c:pt>
                      <c:pt idx="785">
                        <c:v>2.0343433804102053</c:v>
                      </c:pt>
                      <c:pt idx="786">
                        <c:v>2.0466359146667066</c:v>
                      </c:pt>
                      <c:pt idx="787">
                        <c:v>2.0589932016836805</c:v>
                      </c:pt>
                      <c:pt idx="788">
                        <c:v>2.0714155357385802</c:v>
                      </c:pt>
                      <c:pt idx="789">
                        <c:v>2.0839032122540329</c:v>
                      </c:pt>
                      <c:pt idx="790">
                        <c:v>2.0964565278016538</c:v>
                      </c:pt>
                      <c:pt idx="791">
                        <c:v>2.1090757801058682</c:v>
                      </c:pt>
                      <c:pt idx="792">
                        <c:v>2.1217612680477478</c:v>
                      </c:pt>
                      <c:pt idx="793">
                        <c:v>2.1345132916688572</c:v>
                      </c:pt>
                      <c:pt idx="794">
                        <c:v>2.1473321521751108</c:v>
                      </c:pt>
                      <c:pt idx="795">
                        <c:v>2.1602181519406405</c:v>
                      </c:pt>
                      <c:pt idx="796">
                        <c:v>2.1731715945116754</c:v>
                      </c:pt>
                      <c:pt idx="797">
                        <c:v>2.1861927846104323</c:v>
                      </c:pt>
                      <c:pt idx="798">
                        <c:v>2.1992820281390184</c:v>
                      </c:pt>
                      <c:pt idx="799">
                        <c:v>2.2124396321833428</c:v>
                      </c:pt>
                      <c:pt idx="800">
                        <c:v>2.225665905017042</c:v>
                      </c:pt>
                      <c:pt idx="801">
                        <c:v>2.2389611561054137</c:v>
                      </c:pt>
                      <c:pt idx="802">
                        <c:v>2.2523256961093647</c:v>
                      </c:pt>
                      <c:pt idx="803">
                        <c:v>2.2657598368893686</c:v>
                      </c:pt>
                      <c:pt idx="804">
                        <c:v>2.2792638915094354</c:v>
                      </c:pt>
                      <c:pt idx="805">
                        <c:v>2.2928381742410919</c:v>
                      </c:pt>
                      <c:pt idx="806">
                        <c:v>2.3064830005673738</c:v>
                      </c:pt>
                      <c:pt idx="807">
                        <c:v>2.3201986871868296</c:v>
                      </c:pt>
                      <c:pt idx="808">
                        <c:v>2.333985552017535</c:v>
                      </c:pt>
                      <c:pt idx="809">
                        <c:v>2.3478439142011198</c:v>
                      </c:pt>
                      <c:pt idx="810">
                        <c:v>2.3617740941068068</c:v>
                      </c:pt>
                      <c:pt idx="811">
                        <c:v>2.3757764133354589</c:v>
                      </c:pt>
                      <c:pt idx="812">
                        <c:v>2.3898511947236436</c:v>
                      </c:pt>
                      <c:pt idx="813">
                        <c:v>2.4039987623477028</c:v>
                      </c:pt>
                      <c:pt idx="814">
                        <c:v>2.4182194415278384</c:v>
                      </c:pt>
                      <c:pt idx="815">
                        <c:v>2.4325135588322091</c:v>
                      </c:pt>
                      <c:pt idx="816">
                        <c:v>2.446881442081037</c:v>
                      </c:pt>
                      <c:pt idx="817">
                        <c:v>2.4613234203507264</c:v>
                      </c:pt>
                      <c:pt idx="818">
                        <c:v>2.4758398239779971</c:v>
                      </c:pt>
                      <c:pt idx="819">
                        <c:v>2.4904309845640262</c:v>
                      </c:pt>
                      <c:pt idx="820">
                        <c:v>2.5050972349786029</c:v>
                      </c:pt>
                      <c:pt idx="821">
                        <c:v>2.519838909364295</c:v>
                      </c:pt>
                      <c:pt idx="822">
                        <c:v>2.5346563431406275</c:v>
                      </c:pt>
                      <c:pt idx="823">
                        <c:v>2.5495498730082731</c:v>
                      </c:pt>
                      <c:pt idx="824">
                        <c:v>2.5645198369532554</c:v>
                      </c:pt>
                      <c:pt idx="825">
                        <c:v>2.5795665742511615</c:v>
                      </c:pt>
                      <c:pt idx="826">
                        <c:v>2.5946904254713692</c:v>
                      </c:pt>
                      <c:pt idx="827">
                        <c:v>2.6098917324812865</c:v>
                      </c:pt>
                      <c:pt idx="828">
                        <c:v>2.625170838450599</c:v>
                      </c:pt>
                      <c:pt idx="829">
                        <c:v>2.6405280878555355</c:v>
                      </c:pt>
                      <c:pt idx="830">
                        <c:v>2.6559638264831404</c:v>
                      </c:pt>
                      <c:pt idx="831">
                        <c:v>2.6714784014355613</c:v>
                      </c:pt>
                      <c:pt idx="832">
                        <c:v>2.6870721611343478</c:v>
                      </c:pt>
                      <c:pt idx="833">
                        <c:v>2.7027454553247625</c:v>
                      </c:pt>
                      <c:pt idx="834">
                        <c:v>2.7184986350801044</c:v>
                      </c:pt>
                      <c:pt idx="835">
                        <c:v>2.7343320528060437</c:v>
                      </c:pt>
                      <c:pt idx="836">
                        <c:v>2.750246062244972</c:v>
                      </c:pt>
                      <c:pt idx="837">
                        <c:v>2.7662410184803599</c:v>
                      </c:pt>
                      <c:pt idx="838">
                        <c:v>2.78231727794113</c:v>
                      </c:pt>
                      <c:pt idx="839">
                        <c:v>2.7984751984060425</c:v>
                      </c:pt>
                      <c:pt idx="840">
                        <c:v>2.8147151390080931</c:v>
                      </c:pt>
                      <c:pt idx="841">
                        <c:v>2.8310374602389223</c:v>
                      </c:pt>
                      <c:pt idx="842">
                        <c:v>2.8474425239532364</c:v>
                      </c:pt>
                      <c:pt idx="843">
                        <c:v>2.863930693373244</c:v>
                      </c:pt>
                      <c:pt idx="844">
                        <c:v>2.8805023330931032</c:v>
                      </c:pt>
                      <c:pt idx="845">
                        <c:v>2.8971578090833812</c:v>
                      </c:pt>
                      <c:pt idx="846">
                        <c:v>2.9138974886955258</c:v>
                      </c:pt>
                      <c:pt idx="847">
                        <c:v>2.9307217406663528</c:v>
                      </c:pt>
                      <c:pt idx="848">
                        <c:v>2.9476309351225418</c:v>
                      </c:pt>
                      <c:pt idx="849">
                        <c:v>2.9646254435851471</c:v>
                      </c:pt>
                      <c:pt idx="850">
                        <c:v>2.9817056389741228</c:v>
                      </c:pt>
                      <c:pt idx="851">
                        <c:v>2.9988718956128562</c:v>
                      </c:pt>
                      <c:pt idx="852">
                        <c:v>3.0161245892327186</c:v>
                      </c:pt>
                      <c:pt idx="853">
                        <c:v>3.0334640969776268</c:v>
                      </c:pt>
                      <c:pt idx="854">
                        <c:v>3.0508907974086168</c:v>
                      </c:pt>
                      <c:pt idx="855">
                        <c:v>3.0684050705084309</c:v>
                      </c:pt>
                      <c:pt idx="856">
                        <c:v>3.0860072976861201</c:v>
                      </c:pt>
                      <c:pt idx="857">
                        <c:v>3.1036978617816549</c:v>
                      </c:pt>
                      <c:pt idx="858">
                        <c:v>3.1214771470705531</c:v>
                      </c:pt>
                      <c:pt idx="859">
                        <c:v>3.1393455392685197</c:v>
                      </c:pt>
                      <c:pt idx="860">
                        <c:v>3.1573034255360981</c:v>
                      </c:pt>
                      <c:pt idx="861">
                        <c:v>3.1753511944833357</c:v>
                      </c:pt>
                      <c:pt idx="862">
                        <c:v>3.1934892361744627</c:v>
                      </c:pt>
                      <c:pt idx="863">
                        <c:v>3.2117179421325841</c:v>
                      </c:pt>
                      <c:pt idx="864">
                        <c:v>3.2300377053443854</c:v>
                      </c:pt>
                      <c:pt idx="865">
                        <c:v>3.2484489202648485</c:v>
                      </c:pt>
                      <c:pt idx="866">
                        <c:v>3.2669519828219857</c:v>
                      </c:pt>
                      <c:pt idx="867">
                        <c:v>3.2855472904215826</c:v>
                      </c:pt>
                      <c:pt idx="868">
                        <c:v>3.3042352419519574</c:v>
                      </c:pt>
                      <c:pt idx="869">
                        <c:v>3.3230162377887309</c:v>
                      </c:pt>
                      <c:pt idx="870">
                        <c:v>3.341890679799612</c:v>
                      </c:pt>
                      <c:pt idx="871">
                        <c:v>3.3608589713491974</c:v>
                      </c:pt>
                      <c:pt idx="872">
                        <c:v>3.3799215173037807</c:v>
                      </c:pt>
                      <c:pt idx="873">
                        <c:v>3.3990787240361784</c:v>
                      </c:pt>
                      <c:pt idx="874">
                        <c:v>3.4183309994305695</c:v>
                      </c:pt>
                      <c:pt idx="875">
                        <c:v>3.4376787528873467</c:v>
                      </c:pt>
                      <c:pt idx="876">
                        <c:v>3.4571223953279828</c:v>
                      </c:pt>
                      <c:pt idx="877">
                        <c:v>3.4766623391999096</c:v>
                      </c:pt>
                      <c:pt idx="878">
                        <c:v>3.4962989984814117</c:v>
                      </c:pt>
                      <c:pt idx="879">
                        <c:v>3.5160327886865326</c:v>
                      </c:pt>
                      <c:pt idx="880">
                        <c:v>3.5358641268699946</c:v>
                      </c:pt>
                      <c:pt idx="881">
                        <c:v>3.5557934316321353</c:v>
                      </c:pt>
                      <c:pt idx="882">
                        <c:v>3.5758211231238533</c:v>
                      </c:pt>
                      <c:pt idx="883">
                        <c:v>3.595947623051571</c:v>
                      </c:pt>
                      <c:pt idx="884">
                        <c:v>3.6161733546822106</c:v>
                      </c:pt>
                      <c:pt idx="885">
                        <c:v>3.6364987428481834</c:v>
                      </c:pt>
                      <c:pt idx="886">
                        <c:v>3.6569242139523936</c:v>
                      </c:pt>
                      <c:pt idx="887">
                        <c:v>3.6774501959732544</c:v>
                      </c:pt>
                      <c:pt idx="888">
                        <c:v>3.698077118469723</c:v>
                      </c:pt>
                      <c:pt idx="889">
                        <c:v>3.7188054125863417</c:v>
                      </c:pt>
                      <c:pt idx="890">
                        <c:v>3.7396355110583013</c:v>
                      </c:pt>
                      <c:pt idx="891">
                        <c:v>3.7605678482165117</c:v>
                      </c:pt>
                      <c:pt idx="892">
                        <c:v>3.781602859992693</c:v>
                      </c:pt>
                      <c:pt idx="893">
                        <c:v>3.8027409839244743</c:v>
                      </c:pt>
                      <c:pt idx="894">
                        <c:v>3.8239826591605124</c:v>
                      </c:pt>
                      <c:pt idx="895">
                        <c:v>3.8453283264656219</c:v>
                      </c:pt>
                      <c:pt idx="896">
                        <c:v>3.8667784282259179</c:v>
                      </c:pt>
                      <c:pt idx="897">
                        <c:v>3.8883334084539776</c:v>
                      </c:pt>
                      <c:pt idx="898">
                        <c:v>3.9099937127940132</c:v>
                      </c:pt>
                      <c:pt idx="899">
                        <c:v>3.9317597885270574</c:v>
                      </c:pt>
                      <c:pt idx="900">
                        <c:v>3.9536320845761703</c:v>
                      </c:pt>
                      <c:pt idx="901">
                        <c:v>3.9756110515116512</c:v>
                      </c:pt>
                      <c:pt idx="902">
                        <c:v>3.997697141556273</c:v>
                      </c:pt>
                      <c:pt idx="903">
                        <c:v>4.0198908085905254</c:v>
                      </c:pt>
                      <c:pt idx="904">
                        <c:v>4.0421925081578793</c:v>
                      </c:pt>
                      <c:pt idx="905">
                        <c:v>4.0646026974700566</c:v>
                      </c:pt>
                      <c:pt idx="906">
                        <c:v>4.0871218354123231</c:v>
                      </c:pt>
                      <c:pt idx="907">
                        <c:v>4.1097503825487909</c:v>
                      </c:pt>
                      <c:pt idx="908">
                        <c:v>4.1324888011277405</c:v>
                      </c:pt>
                      <c:pt idx="909">
                        <c:v>4.15533755508695</c:v>
                      </c:pt>
                      <c:pt idx="910">
                        <c:v>4.1782971100590451</c:v>
                      </c:pt>
                      <c:pt idx="911">
                        <c:v>4.2013679333768641</c:v>
                      </c:pt>
                      <c:pt idx="912">
                        <c:v>4.2245504940788345</c:v>
                      </c:pt>
                      <c:pt idx="913">
                        <c:v>4.2478452629143666</c:v>
                      </c:pt>
                      <c:pt idx="914">
                        <c:v>4.271252712349261</c:v>
                      </c:pt>
                      <c:pt idx="915">
                        <c:v>4.2947733165711304</c:v>
                      </c:pt>
                      <c:pt idx="916">
                        <c:v>4.3184075514948406</c:v>
                      </c:pt>
                      <c:pt idx="917">
                        <c:v>4.342155894767961</c:v>
                      </c:pt>
                      <c:pt idx="918">
                        <c:v>4.3660188257762318</c:v>
                      </c:pt>
                      <c:pt idx="919">
                        <c:v>4.3899968256490505</c:v>
                      </c:pt>
                      <c:pt idx="920">
                        <c:v>4.4140903772649667</c:v>
                      </c:pt>
                      <c:pt idx="921">
                        <c:v>4.4382999652571975</c:v>
                      </c:pt>
                      <c:pt idx="922">
                        <c:v>4.4626260760191556</c:v>
                      </c:pt>
                      <c:pt idx="923">
                        <c:v>4.4870691977099924</c:v>
                      </c:pt>
                      <c:pt idx="924">
                        <c:v>4.5116298202601604</c:v>
                      </c:pt>
                      <c:pt idx="925">
                        <c:v>4.5363084353769842</c:v>
                      </c:pt>
                      <c:pt idx="926">
                        <c:v>4.5611055365502517</c:v>
                      </c:pt>
                      <c:pt idx="927">
                        <c:v>4.5860216190578198</c:v>
                      </c:pt>
                      <c:pt idx="928">
                        <c:v>4.611057179971235</c:v>
                      </c:pt>
                      <c:pt idx="929">
                        <c:v>4.6362127181613708</c:v>
                      </c:pt>
                      <c:pt idx="930">
                        <c:v>4.6614887343040774</c:v>
                      </c:pt>
                      <c:pt idx="931">
                        <c:v>4.6868857308858507</c:v>
                      </c:pt>
                      <c:pt idx="932">
                        <c:v>4.712404212209516</c:v>
                      </c:pt>
                      <c:pt idx="933">
                        <c:v>4.7380446843999229</c:v>
                      </c:pt>
                      <c:pt idx="934">
                        <c:v>4.7638076554096642</c:v>
                      </c:pt>
                      <c:pt idx="935">
                        <c:v>4.7896936350248041</c:v>
                      </c:pt>
                      <c:pt idx="936">
                        <c:v>4.8157031348706232</c:v>
                      </c:pt>
                      <c:pt idx="937">
                        <c:v>4.8418366684173817</c:v>
                      </c:pt>
                      <c:pt idx="938">
                        <c:v>4.8680947509860957</c:v>
                      </c:pt>
                      <c:pt idx="939">
                        <c:v>4.8944778997543326</c:v>
                      </c:pt>
                      <c:pt idx="940">
                        <c:v>4.9209866337620154</c:v>
                      </c:pt>
                      <c:pt idx="941">
                        <c:v>4.9476214739172528</c:v>
                      </c:pt>
                      <c:pt idx="942">
                        <c:v>4.9743829430021798</c:v>
                      </c:pt>
                      <c:pt idx="943">
                        <c:v>5.0012715656788123</c:v>
                      </c:pt>
                      <c:pt idx="944">
                        <c:v>5.0282878684949237</c:v>
                      </c:pt>
                      <c:pt idx="945">
                        <c:v>5.0554323798899299</c:v>
                      </c:pt>
                      <c:pt idx="946">
                        <c:v>5.0827056302008016</c:v>
                      </c:pt>
                      <c:pt idx="947">
                        <c:v>5.110108151667978</c:v>
                      </c:pt>
                      <c:pt idx="948">
                        <c:v>5.1376404784413117</c:v>
                      </c:pt>
                      <c:pt idx="949">
                        <c:v>5.1653031465860177</c:v>
                      </c:pt>
                      <c:pt idx="950">
                        <c:v>5.1930966940886485</c:v>
                      </c:pt>
                      <c:pt idx="951">
                        <c:v>5.2210216608630766</c:v>
                      </c:pt>
                      <c:pt idx="952">
                        <c:v>5.2490785887565021</c:v>
                      </c:pt>
                      <c:pt idx="953">
                        <c:v>5.2772680215554697</c:v>
                      </c:pt>
                      <c:pt idx="954">
                        <c:v>5.3055905049919039</c:v>
                      </c:pt>
                      <c:pt idx="955">
                        <c:v>5.3340465867491655</c:v>
                      </c:pt>
                      <c:pt idx="956">
                        <c:v>5.3626368164681173</c:v>
                      </c:pt>
                      <c:pt idx="957">
                        <c:v>5.3913617457532119</c:v>
                      </c:pt>
                      <c:pt idx="958">
                        <c:v>5.4202219281785933</c:v>
                      </c:pt>
                      <c:pt idx="959">
                        <c:v>5.4492179192942167</c:v>
                      </c:pt>
                      <c:pt idx="960">
                        <c:v>5.478350276631982</c:v>
                      </c:pt>
                      <c:pt idx="961">
                        <c:v>5.5076195597118902</c:v>
                      </c:pt>
                      <c:pt idx="962">
                        <c:v>5.537026330048211</c:v>
                      </c:pt>
                      <c:pt idx="963">
                        <c:v>5.5665711511556681</c:v>
                      </c:pt>
                      <c:pt idx="964">
                        <c:v>5.5962545885556452</c:v>
                      </c:pt>
                      <c:pt idx="965">
                        <c:v>5.6260772097823999</c:v>
                      </c:pt>
                      <c:pt idx="966">
                        <c:v>5.6560395843893083</c:v>
                      </c:pt>
                      <c:pt idx="967">
                        <c:v>5.6861422839551139</c:v>
                      </c:pt>
                      <c:pt idx="968">
                        <c:v>5.7163858820902007</c:v>
                      </c:pt>
                      <c:pt idx="969">
                        <c:v>5.7467709544428809</c:v>
                      </c:pt>
                      <c:pt idx="970">
                        <c:v>5.7772980787056989</c:v>
                      </c:pt>
                      <c:pt idx="971">
                        <c:v>5.8079678346217563</c:v>
                      </c:pt>
                      <c:pt idx="972">
                        <c:v>5.8387808039910496</c:v>
                      </c:pt>
                      <c:pt idx="973">
                        <c:v>5.8697375706768256</c:v>
                      </c:pt>
                      <c:pt idx="974">
                        <c:v>5.9008387206119597</c:v>
                      </c:pt>
                      <c:pt idx="975">
                        <c:v>5.9320848418053451</c:v>
                      </c:pt>
                      <c:pt idx="976">
                        <c:v>5.963476524348299</c:v>
                      </c:pt>
                      <c:pt idx="977">
                        <c:v>5.9950143604209956</c:v>
                      </c:pt>
                      <c:pt idx="978">
                        <c:v>6.0266989442989018</c:v>
                      </c:pt>
                      <c:pt idx="979">
                        <c:v>6.0585308723592455</c:v>
                      </c:pt>
                      <c:pt idx="980">
                        <c:v>6.0905107430874885</c:v>
                      </c:pt>
                      <c:pt idx="981">
                        <c:v>6.1226391570838263</c:v>
                      </c:pt>
                      <c:pt idx="982">
                        <c:v>6.1549167170697032</c:v>
                      </c:pt>
                      <c:pt idx="983">
                        <c:v>6.1873440278943415</c:v>
                      </c:pt>
                      <c:pt idx="984">
                        <c:v>6.2199216965412916</c:v>
                      </c:pt>
                      <c:pt idx="985">
                        <c:v>6.2526503321349978</c:v>
                      </c:pt>
                      <c:pt idx="986">
                        <c:v>6.2855305459473856</c:v>
                      </c:pt>
                      <c:pt idx="987">
                        <c:v>6.3185629514044637</c:v>
                      </c:pt>
                      <c:pt idx="988">
                        <c:v>6.3517481640929461</c:v>
                      </c:pt>
                      <c:pt idx="989">
                        <c:v>6.385086801766886</c:v>
                      </c:pt>
                      <c:pt idx="990">
                        <c:v>6.4185794843543365</c:v>
                      </c:pt>
                      <c:pt idx="991">
                        <c:v>6.4522268339640263</c:v>
                      </c:pt>
                      <c:pt idx="992">
                        <c:v>6.4860294748920477</c:v>
                      </c:pt>
                      <c:pt idx="993">
                        <c:v>6.5199880336285734</c:v>
                      </c:pt>
                      <c:pt idx="994">
                        <c:v>6.554103138864579</c:v>
                      </c:pt>
                      <c:pt idx="995">
                        <c:v>6.5883754214985943</c:v>
                      </c:pt>
                      <c:pt idx="996">
                        <c:v>6.6228055146434688</c:v>
                      </c:pt>
                      <c:pt idx="997">
                        <c:v>6.6573940536331548</c:v>
                      </c:pt>
                      <c:pt idx="998">
                        <c:v>6.6921416760295065</c:v>
                      </c:pt>
                      <c:pt idx="999">
                        <c:v>6.7270490216291039</c:v>
                      </c:pt>
                      <c:pt idx="1000">
                        <c:v>6.7621167324700915</c:v>
                      </c:pt>
                      <c:pt idx="1001">
                        <c:v>6.797345452839032</c:v>
                      </c:pt>
                      <c:pt idx="1002">
                        <c:v>6.8327358292777873</c:v>
                      </c:pt>
                      <c:pt idx="1003">
                        <c:v>6.8682885105904106</c:v>
                      </c:pt>
                      <c:pt idx="1004">
                        <c:v>6.9040041478500562</c:v>
                      </c:pt>
                      <c:pt idx="1005">
                        <c:v>6.939883394405916</c:v>
                      </c:pt>
                      <c:pt idx="1006">
                        <c:v>6.9759269058901658</c:v>
                      </c:pt>
                      <c:pt idx="1007">
                        <c:v>7.0121353402249351</c:v>
                      </c:pt>
                      <c:pt idx="1008">
                        <c:v>7.0485093576293005</c:v>
                      </c:pt>
                      <c:pt idx="1009">
                        <c:v>7.0850496206262825</c:v>
                      </c:pt>
                      <c:pt idx="1010">
                        <c:v>7.1217567940498787</c:v>
                      </c:pt>
                      <c:pt idx="1011">
                        <c:v>7.1586315450521036</c:v>
                      </c:pt>
                      <c:pt idx="1012">
                        <c:v>7.1956745431100559</c:v>
                      </c:pt>
                      <c:pt idx="1013">
                        <c:v>7.2328864600329972</c:v>
                      </c:pt>
                      <c:pt idx="1014">
                        <c:v>7.2702679699694546</c:v>
                      </c:pt>
                      <c:pt idx="1015">
                        <c:v>7.3078197494143433</c:v>
                      </c:pt>
                      <c:pt idx="1016">
                        <c:v>7.3455424772161049</c:v>
                      </c:pt>
                      <c:pt idx="1017">
                        <c:v>7.3834368345838612</c:v>
                      </c:pt>
                      <c:pt idx="1018">
                        <c:v>7.4215035050946012</c:v>
                      </c:pt>
                      <c:pt idx="1019">
                        <c:v>7.4597431747003737</c:v>
                      </c:pt>
                      <c:pt idx="1020">
                        <c:v>7.4981565317355017</c:v>
                      </c:pt>
                      <c:pt idx="1021">
                        <c:v>7.5367442669238232</c:v>
                      </c:pt>
                      <c:pt idx="1022">
                        <c:v>7.5755070733859435</c:v>
                      </c:pt>
                      <c:pt idx="1023">
                        <c:v>7.6144456466465122</c:v>
                      </c:pt>
                      <c:pt idx="1024">
                        <c:v>7.6535606846415147</c:v>
                      </c:pt>
                      <c:pt idx="1025">
                        <c:v>7.6928528877255893</c:v>
                      </c:pt>
                      <c:pt idx="1026">
                        <c:v>7.7323229586793616</c:v>
                      </c:pt>
                      <c:pt idx="1027">
                        <c:v>7.7719716027167935</c:v>
                      </c:pt>
                      <c:pt idx="1028">
                        <c:v>7.8117995274925596</c:v>
                      </c:pt>
                      <c:pt idx="1029">
                        <c:v>7.8518074431094353</c:v>
                      </c:pt>
                      <c:pt idx="1030">
                        <c:v>7.8919960621257186</c:v>
                      </c:pt>
                      <c:pt idx="1031">
                        <c:v>7.932366099562655</c:v>
                      </c:pt>
                      <c:pt idx="1032">
                        <c:v>7.9729182729118895</c:v>
                      </c:pt>
                      <c:pt idx="1033">
                        <c:v>8.0136533021429415</c:v>
                      </c:pt>
                      <c:pt idx="1034">
                        <c:v>8.0545719097106989</c:v>
                      </c:pt>
                      <c:pt idx="1035">
                        <c:v>8.0956748205629268</c:v>
                      </c:pt>
                      <c:pt idx="1036">
                        <c:v>8.1369627621477978</c:v>
                      </c:pt>
                      <c:pt idx="1037">
                        <c:v>8.178436464421452</c:v>
                      </c:pt>
                      <c:pt idx="1038">
                        <c:v>8.2200966598555656</c:v>
                      </c:pt>
                      <c:pt idx="1039">
                        <c:v>8.2619440834449414</c:v>
                      </c:pt>
                      <c:pt idx="1040">
                        <c:v>8.3039794727151222</c:v>
                      </c:pt>
                      <c:pt idx="1041">
                        <c:v>8.3462035677300328</c:v>
                      </c:pt>
                      <c:pt idx="1042">
                        <c:v>8.3886171110996202</c:v>
                      </c:pt>
                      <c:pt idx="1043">
                        <c:v>8.4312208479875412</c:v>
                      </c:pt>
                      <c:pt idx="1044">
                        <c:v>8.4740155261188477</c:v>
                      </c:pt>
                      <c:pt idx="1045">
                        <c:v>8.5170018957877058</c:v>
                      </c:pt>
                      <c:pt idx="1046">
                        <c:v>8.5601807098651328</c:v>
                      </c:pt>
                      <c:pt idx="1047">
                        <c:v>8.603552723806752</c:v>
                      </c:pt>
                      <c:pt idx="1048">
                        <c:v>8.6471186956605681</c:v>
                      </c:pt>
                      <c:pt idx="1049">
                        <c:v>8.6908793860747711</c:v>
                      </c:pt>
                      <c:pt idx="1050">
                        <c:v>8.7348355583055497</c:v>
                      </c:pt>
                      <c:pt idx="1051">
                        <c:v>8.7789879782249312</c:v>
                      </c:pt>
                      <c:pt idx="1052">
                        <c:v>8.8233374143286447</c:v>
                      </c:pt>
                      <c:pt idx="1053">
                        <c:v>8.8678846377439999</c:v>
                      </c:pt>
                      <c:pt idx="1054">
                        <c:v>8.9126304222377914</c:v>
                      </c:pt>
                      <c:pt idx="1055">
                        <c:v>8.9575755442242215</c:v>
                      </c:pt>
                      <c:pt idx="1056">
                        <c:v>9.0027207827728404</c:v>
                      </c:pt>
                      <c:pt idx="1057">
                        <c:v>9.0480669196165184</c:v>
                      </c:pt>
                      <c:pt idx="1058">
                        <c:v>9.0936147391594329</c:v>
                      </c:pt>
                      <c:pt idx="1059">
                        <c:v>9.1393650284850665</c:v>
                      </c:pt>
                      <c:pt idx="1060">
                        <c:v>9.1853185773642476</c:v>
                      </c:pt>
                      <c:pt idx="1061">
                        <c:v>9.2314761782631951</c:v>
                      </c:pt>
                      <c:pt idx="1062">
                        <c:v>9.277838626351592</c:v>
                      </c:pt>
                      <c:pt idx="1063">
                        <c:v>9.3244067195106748</c:v>
                      </c:pt>
                      <c:pt idx="1064">
                        <c:v>9.3711812583413554</c:v>
                      </c:pt>
                      <c:pt idx="1065">
                        <c:v>9.4181630461723529</c:v>
                      </c:pt>
                      <c:pt idx="1066">
                        <c:v>9.465352889068356</c:v>
                      </c:pt>
                      <c:pt idx="1067">
                        <c:v>9.512751595838191</c:v>
                      </c:pt>
                      <c:pt idx="1068">
                        <c:v>9.5603599780430368</c:v>
                      </c:pt>
                      <c:pt idx="1069">
                        <c:v>9.6081788500046432</c:v>
                      </c:pt>
                      <c:pt idx="1070">
                        <c:v>9.6562090288135707</c:v>
                      </c:pt>
                      <c:pt idx="1071">
                        <c:v>9.704451334337465</c:v>
                      </c:pt>
                      <c:pt idx="1072">
                        <c:v>9.7529065892293403</c:v>
                      </c:pt>
                      <c:pt idx="1073">
                        <c:v>9.8015756189358889</c:v>
                      </c:pt>
                      <c:pt idx="1074">
                        <c:v>9.8504592517058214</c:v>
                      </c:pt>
                      <c:pt idx="1075">
                        <c:v>9.8995583185982134</c:v>
                      </c:pt>
                      <c:pt idx="1076">
                        <c:v>9.9488736534908853</c:v>
                      </c:pt>
                      <c:pt idx="1077">
                        <c:v>9.9984060930887981</c:v>
                      </c:pt>
                      <c:pt idx="1078">
                        <c:v>10.048156476932482</c:v>
                      </c:pt>
                      <c:pt idx="1079">
                        <c:v>10.098125647406469</c:v>
                      </c:pt>
                      <c:pt idx="1080">
                        <c:v>10.148314449747769</c:v>
                      </c:pt>
                      <c:pt idx="1081">
                        <c:v>10.198723732054351</c:v>
                      </c:pt>
                      <c:pt idx="1082">
                        <c:v>10.249354345293652</c:v>
                      </c:pt>
                      <c:pt idx="1083">
                        <c:v>10.30020714331112</c:v>
                      </c:pt>
                      <c:pt idx="1084">
                        <c:v>10.351282982838759</c:v>
                      </c:pt>
                      <c:pt idx="1085">
                        <c:v>10.402582723503711</c:v>
                      </c:pt>
                      <c:pt idx="1086">
                        <c:v>10.454107227836857</c:v>
                      </c:pt>
                      <c:pt idx="1087">
                        <c:v>10.505857361281441</c:v>
                      </c:pt>
                      <c:pt idx="1088">
                        <c:v>10.557833992201713</c:v>
                      </c:pt>
                      <c:pt idx="1089">
                        <c:v>10.6100379918916</c:v>
                      </c:pt>
                      <c:pt idx="1090">
                        <c:v>10.662470234583399</c:v>
                      </c:pt>
                      <c:pt idx="1091">
                        <c:v>10.715131597456489</c:v>
                      </c:pt>
                      <c:pt idx="1092">
                        <c:v>10.768022960646071</c:v>
                      </c:pt>
                      <c:pt idx="1093">
                        <c:v>10.821145207251927</c:v>
                      </c:pt>
                      <c:pt idx="1094">
                        <c:v>10.874499223347202</c:v>
                      </c:pt>
                      <c:pt idx="1095">
                        <c:v>10.928085897987216</c:v>
                      </c:pt>
                      <c:pt idx="1096">
                        <c:v>10.981906123218291</c:v>
                      </c:pt>
                      <c:pt idx="1097">
                        <c:v>11.0359607940866</c:v>
                      </c:pt>
                      <c:pt idx="1098">
                        <c:v>11.090250808647053</c:v>
                      </c:pt>
                      <c:pt idx="1099">
                        <c:v>11.144777067972189</c:v>
                      </c:pt>
                      <c:pt idx="1100">
                        <c:v>11.199540476161102</c:v>
                      </c:pt>
                      <c:pt idx="1101">
                        <c:v>11.254541940348389</c:v>
                      </c:pt>
                      <c:pt idx="1102">
                        <c:v>11.309782370713119</c:v>
                      </c:pt>
                      <c:pt idx="1103">
                        <c:v>11.365262680487829</c:v>
                      </c:pt>
                      <c:pt idx="1104">
                        <c:v>11.420983785967532</c:v>
                      </c:pt>
                      <c:pt idx="1105">
                        <c:v>11.476946606518775</c:v>
                      </c:pt>
                      <c:pt idx="1106">
                        <c:v>11.533152064588686</c:v>
                      </c:pt>
                      <c:pt idx="1107">
                        <c:v>11.589601085714079</c:v>
                      </c:pt>
                      <c:pt idx="1108">
                        <c:v>11.646294598530552</c:v>
                      </c:pt>
                      <c:pt idx="1109">
                        <c:v>11.703233534781635</c:v>
                      </c:pt>
                      <c:pt idx="1110">
                        <c:v>11.760418829327945</c:v>
                      </c:pt>
                      <c:pt idx="1111">
                        <c:v>11.817851420156366</c:v>
                      </c:pt>
                      <c:pt idx="1112">
                        <c:v>11.875532248389266</c:v>
                      </c:pt>
                      <c:pt idx="1113">
                        <c:v>11.93346225829373</c:v>
                      </c:pt>
                      <c:pt idx="1114">
                        <c:v>11.991642397290809</c:v>
                      </c:pt>
                      <c:pt idx="1115">
                        <c:v>12.050073615964804</c:v>
                      </c:pt>
                      <c:pt idx="1116">
                        <c:v>12.108756868072575</c:v>
                      </c:pt>
                      <c:pt idx="1117">
                        <c:v>12.167693110552868</c:v>
                      </c:pt>
                      <c:pt idx="1118">
                        <c:v>12.22688330353567</c:v>
                      </c:pt>
                      <c:pt idx="1119">
                        <c:v>12.286328410351585</c:v>
                      </c:pt>
                      <c:pt idx="1120">
                        <c:v>12.346029397541239</c:v>
                      </c:pt>
                      <c:pt idx="1121">
                        <c:v>12.405987234864714</c:v>
                      </c:pt>
                      <c:pt idx="1122">
                        <c:v>12.466202895310992</c:v>
                      </c:pt>
                      <c:pt idx="1123">
                        <c:v>12.526677355107433</c:v>
                      </c:pt>
                      <c:pt idx="1124">
                        <c:v>12.587411593729277</c:v>
                      </c:pt>
                      <c:pt idx="1125">
                        <c:v>12.648406593909177</c:v>
                      </c:pt>
                      <c:pt idx="1126">
                        <c:v>12.709663341646747</c:v>
                      </c:pt>
                      <c:pt idx="1127">
                        <c:v>12.771182826218133</c:v>
                      </c:pt>
                      <c:pt idx="1128">
                        <c:v>12.832966040185624</c:v>
                      </c:pt>
                      <c:pt idx="1129">
                        <c:v>12.895013979407274</c:v>
                      </c:pt>
                      <c:pt idx="1130">
                        <c:v>12.957327643046554</c:v>
                      </c:pt>
                      <c:pt idx="1131">
                        <c:v>13.019908033582025</c:v>
                      </c:pt>
                      <c:pt idx="1132">
                        <c:v>13.082756156817052</c:v>
                      </c:pt>
                      <c:pt idx="1133">
                        <c:v>13.145873021889514</c:v>
                      </c:pt>
                      <c:pt idx="1134">
                        <c:v>13.209259641281578</c:v>
                      </c:pt>
                      <c:pt idx="1135">
                        <c:v>13.27291703082946</c:v>
                      </c:pt>
                      <c:pt idx="1136">
                        <c:v>13.336846209733231</c:v>
                      </c:pt>
                      <c:pt idx="1137">
                        <c:v>13.40104820056666</c:v>
                      </c:pt>
                      <c:pt idx="1138">
                        <c:v>13.465524029287051</c:v>
                      </c:pt>
                      <c:pt idx="1139">
                        <c:v>13.530274725245139</c:v>
                      </c:pt>
                      <c:pt idx="1140">
                        <c:v>13.595301321194984</c:v>
                      </c:pt>
                      <c:pt idx="1141">
                        <c:v>13.660604853303914</c:v>
                      </c:pt>
                      <c:pt idx="1142">
                        <c:v>13.726186361162469</c:v>
                      </c:pt>
                      <c:pt idx="1143">
                        <c:v>13.792046887794401</c:v>
                      </c:pt>
                      <c:pt idx="1144">
                        <c:v>13.858187479666674</c:v>
                      </c:pt>
                      <c:pt idx="1145">
                        <c:v>13.924609186699499</c:v>
                      </c:pt>
                      <c:pt idx="1146">
                        <c:v>13.991313062276404</c:v>
                      </c:pt>
                      <c:pt idx="1147">
                        <c:v>14.058300163254316</c:v>
                      </c:pt>
                      <c:pt idx="1148">
                        <c:v>14.125571549973676</c:v>
                      </c:pt>
                      <c:pt idx="1149">
                        <c:v>14.193128286268578</c:v>
                      </c:pt>
                      <c:pt idx="1150">
                        <c:v>14.234856083430211</c:v>
                      </c:pt>
                      <c:pt idx="1151">
                        <c:v>14.27669737331613</c:v>
                      </c:pt>
                      <c:pt idx="1152">
                        <c:v>14.318652442048682</c:v>
                      </c:pt>
                      <c:pt idx="1153">
                        <c:v>14.360721576421268</c:v>
                      </c:pt>
                      <c:pt idx="1154">
                        <c:v>14.402905063899816</c:v>
                      </c:pt>
                      <c:pt idx="1155">
                        <c:v>14.445203192624254</c:v>
                      </c:pt>
                      <c:pt idx="1156">
                        <c:v>14.487616251409996</c:v>
                      </c:pt>
                      <c:pt idx="1157">
                        <c:v>14.530144529749409</c:v>
                      </c:pt>
                      <c:pt idx="1158">
                        <c:v>14.572788317813311</c:v>
                      </c:pt>
                      <c:pt idx="1159">
                        <c:v>14.615547906452452</c:v>
                      </c:pt>
                      <c:pt idx="1160">
                        <c:v>14.658423587199005</c:v>
                      </c:pt>
                      <c:pt idx="1161">
                        <c:v>14.701415652268054</c:v>
                      </c:pt>
                      <c:pt idx="1162">
                        <c:v>14.744524394559098</c:v>
                      </c:pt>
                      <c:pt idx="1163">
                        <c:v>14.787750107657548</c:v>
                      </c:pt>
                      <c:pt idx="1164">
                        <c:v>14.831093085836223</c:v>
                      </c:pt>
                      <c:pt idx="1165">
                        <c:v>14.874553624056865</c:v>
                      </c:pt>
                      <c:pt idx="1166">
                        <c:v>14.918132017971645</c:v>
                      </c:pt>
                      <c:pt idx="1167">
                        <c:v>14.961828563924669</c:v>
                      </c:pt>
                      <c:pt idx="1168">
                        <c:v>15.005643558953501</c:v>
                      </c:pt>
                      <c:pt idx="1169">
                        <c:v>15.049577300790679</c:v>
                      </c:pt>
                      <c:pt idx="1170">
                        <c:v>15.093630087865225</c:v>
                      </c:pt>
                      <c:pt idx="1171">
                        <c:v>15.137802219304186</c:v>
                      </c:pt>
                      <c:pt idx="1172">
                        <c:v>15.182093994934153</c:v>
                      </c:pt>
                      <c:pt idx="1173">
                        <c:v>15.226505715282789</c:v>
                      </c:pt>
                      <c:pt idx="1174">
                        <c:v>15.271037681580369</c:v>
                      </c:pt>
                      <c:pt idx="1175">
                        <c:v>15.315690195761311</c:v>
                      </c:pt>
                      <c:pt idx="1176">
                        <c:v>15.360463560465721</c:v>
                      </c:pt>
                      <c:pt idx="1177">
                        <c:v>15.405358079040935</c:v>
                      </c:pt>
                      <c:pt idx="1178">
                        <c:v>15.450374055543064</c:v>
                      </c:pt>
                      <c:pt idx="1179">
                        <c:v>15.495511794738539</c:v>
                      </c:pt>
                      <c:pt idx="1180">
                        <c:v>15.540771602105673</c:v>
                      </c:pt>
                      <c:pt idx="1181">
                        <c:v>15.586153783836211</c:v>
                      </c:pt>
                      <c:pt idx="1182">
                        <c:v>15.631658646836893</c:v>
                      </c:pt>
                      <c:pt idx="1183">
                        <c:v>15.677286498731007</c:v>
                      </c:pt>
                      <c:pt idx="1184">
                        <c:v>15.72303764785997</c:v>
                      </c:pt>
                      <c:pt idx="1185">
                        <c:v>15.768912403284881</c:v>
                      </c:pt>
                      <c:pt idx="1186">
                        <c:v>15.814911074788103</c:v>
                      </c:pt>
                      <c:pt idx="1187">
                        <c:v>15.861033972874838</c:v>
                      </c:pt>
                      <c:pt idx="1188">
                        <c:v>15.907281408774693</c:v>
                      </c:pt>
                      <c:pt idx="1189">
                        <c:v>15.953653694443286</c:v>
                      </c:pt>
                      <c:pt idx="1190">
                        <c:v>16.000151142563805</c:v>
                      </c:pt>
                      <c:pt idx="1191">
                        <c:v>16.046774066548611</c:v>
                      </c:pt>
                      <c:pt idx="1192">
                        <c:v>16.093522780540827</c:v>
                      </c:pt>
                      <c:pt idx="1193">
                        <c:v>16.14039759941593</c:v>
                      </c:pt>
                      <c:pt idx="1194">
                        <c:v>16.187398838783352</c:v>
                      </c:pt>
                      <c:pt idx="1195">
                        <c:v>16.234526814988079</c:v>
                      </c:pt>
                      <c:pt idx="1196">
                        <c:v>16.28178184511226</c:v>
                      </c:pt>
                      <c:pt idx="1197">
                        <c:v>16.329164246976806</c:v>
                      </c:pt>
                      <c:pt idx="1198">
                        <c:v>16.376674339143008</c:v>
                      </c:pt>
                      <c:pt idx="1199">
                        <c:v>16.424312440914157</c:v>
                      </c:pt>
                      <c:pt idx="1200">
                        <c:v>16.47207887233715</c:v>
                      </c:pt>
                      <c:pt idx="1201">
                        <c:v>16.519973954204112</c:v>
                      </c:pt>
                      <c:pt idx="1202">
                        <c:v>16.567998008054026</c:v>
                      </c:pt>
                      <c:pt idx="1203">
                        <c:v>16.61615135617437</c:v>
                      </c:pt>
                      <c:pt idx="1204">
                        <c:v>16.664434321602727</c:v>
                      </c:pt>
                      <c:pt idx="1205">
                        <c:v>16.712847228128428</c:v>
                      </c:pt>
                      <c:pt idx="1206">
                        <c:v>16.761390400294204</c:v>
                      </c:pt>
                      <c:pt idx="1207">
                        <c:v>16.810064163397804</c:v>
                      </c:pt>
                      <c:pt idx="1208">
                        <c:v>16.858868843493656</c:v>
                      </c:pt>
                      <c:pt idx="1209">
                        <c:v>16.907804767394509</c:v>
                      </c:pt>
                      <c:pt idx="1210">
                        <c:v>16.95687226267308</c:v>
                      </c:pt>
                      <c:pt idx="1211">
                        <c:v>17.006071657663728</c:v>
                      </c:pt>
                      <c:pt idx="1212">
                        <c:v>17.055403281464081</c:v>
                      </c:pt>
                      <c:pt idx="1213">
                        <c:v>17.104867463936717</c:v>
                      </c:pt>
                      <c:pt idx="1214">
                        <c:v>17.15446453571084</c:v>
                      </c:pt>
                      <c:pt idx="1215">
                        <c:v>17.204194828183919</c:v>
                      </c:pt>
                      <c:pt idx="1216">
                        <c:v>17.254058673523385</c:v>
                      </c:pt>
                      <c:pt idx="1217">
                        <c:v>17.304056404668291</c:v>
                      </c:pt>
                      <c:pt idx="1218">
                        <c:v>17.354188355331001</c:v>
                      </c:pt>
                      <c:pt idx="1219">
                        <c:v>17.404454859998864</c:v>
                      </c:pt>
                      <c:pt idx="1220">
                        <c:v>17.454856253935905</c:v>
                      </c:pt>
                      <c:pt idx="1221">
                        <c:v>17.505392873184508</c:v>
                      </c:pt>
                      <c:pt idx="1222">
                        <c:v>17.556065054567114</c:v>
                      </c:pt>
                      <c:pt idx="1223">
                        <c:v>17.606873135687916</c:v>
                      </c:pt>
                      <c:pt idx="1224">
                        <c:v>17.657817454934555</c:v>
                      </c:pt>
                      <c:pt idx="1225">
                        <c:v>17.708898351479835</c:v>
                      </c:pt>
                      <c:pt idx="1226">
                        <c:v>17.760116165283403</c:v>
                      </c:pt>
                      <c:pt idx="1227">
                        <c:v>17.811471237093485</c:v>
                      </c:pt>
                      <c:pt idx="1228">
                        <c:v>17.862963908448592</c:v>
                      </c:pt>
                      <c:pt idx="1229">
                        <c:v>17.914594521679227</c:v>
                      </c:pt>
                      <c:pt idx="1230">
                        <c:v>17.966363419909626</c:v>
                      </c:pt>
                      <c:pt idx="1231">
                        <c:v>18.018270947059452</c:v>
                      </c:pt>
                      <c:pt idx="1232">
                        <c:v>18.07031744784555</c:v>
                      </c:pt>
                      <c:pt idx="1233">
                        <c:v>18.122503267783667</c:v>
                      </c:pt>
                      <c:pt idx="1234">
                        <c:v>18.17482875319018</c:v>
                      </c:pt>
                      <c:pt idx="1235">
                        <c:v>18.227294251183846</c:v>
                      </c:pt>
                      <c:pt idx="1236">
                        <c:v>18.279900109687539</c:v>
                      </c:pt>
                      <c:pt idx="1237">
                        <c:v>18.332646677429988</c:v>
                      </c:pt>
                      <c:pt idx="1238">
                        <c:v>18.385534303947541</c:v>
                      </c:pt>
                      <c:pt idx="1239">
                        <c:v>18.438563339585901</c:v>
                      </c:pt>
                      <c:pt idx="1240">
                        <c:v>18.49173413550189</c:v>
                      </c:pt>
                      <c:pt idx="1241">
                        <c:v>18.545047043665218</c:v>
                      </c:pt>
                      <c:pt idx="1242">
                        <c:v>18.598502416860217</c:v>
                      </c:pt>
                      <c:pt idx="1243">
                        <c:v>18.652100608687643</c:v>
                      </c:pt>
                      <c:pt idx="1244">
                        <c:v>18.705841973566429</c:v>
                      </c:pt>
                      <c:pt idx="1245">
                        <c:v>18.759726866735445</c:v>
                      </c:pt>
                      <c:pt idx="1246">
                        <c:v>18.813755644255306</c:v>
                      </c:pt>
                      <c:pt idx="1247">
                        <c:v>18.867928663010129</c:v>
                      </c:pt>
                      <c:pt idx="1248">
                        <c:v>18.922246280709327</c:v>
                      </c:pt>
                      <c:pt idx="1249">
                        <c:v>18.976708855889399</c:v>
                      </c:pt>
                      <c:pt idx="1250">
                        <c:v>19.031316747915721</c:v>
                      </c:pt>
                      <c:pt idx="1251">
                        <c:v>19.086070316984337</c:v>
                      </c:pt>
                      <c:pt idx="1252">
                        <c:v>19.140969924123763</c:v>
                      </c:pt>
                      <c:pt idx="1253">
                        <c:v>19.196015931196786</c:v>
                      </c:pt>
                      <c:pt idx="1254">
                        <c:v>19.251208700902282</c:v>
                      </c:pt>
                      <c:pt idx="1255">
                        <c:v>19.306548596777013</c:v>
                      </c:pt>
                      <c:pt idx="1256">
                        <c:v>19.36203598319744</c:v>
                      </c:pt>
                      <c:pt idx="1257">
                        <c:v>19.417671225381557</c:v>
                      </c:pt>
                      <c:pt idx="1258">
                        <c:v>19.473454689390703</c:v>
                      </c:pt>
                      <c:pt idx="1259">
                        <c:v>19.529386742131383</c:v>
                      </c:pt>
                      <c:pt idx="1260">
                        <c:v>19.5854677513571</c:v>
                      </c:pt>
                      <c:pt idx="1261">
                        <c:v>19.641698085670193</c:v>
                      </c:pt>
                      <c:pt idx="1262">
                        <c:v>19.698078114523664</c:v>
                      </c:pt>
                      <c:pt idx="1263">
                        <c:v>19.754608208223036</c:v>
                      </c:pt>
                      <c:pt idx="1264">
                        <c:v>19.811288737928169</c:v>
                      </c:pt>
                      <c:pt idx="1265">
                        <c:v>19.868120075655138</c:v>
                      </c:pt>
                      <c:pt idx="1266">
                        <c:v>19.925102594278059</c:v>
                      </c:pt>
                      <c:pt idx="1267">
                        <c:v>19.982236667530955</c:v>
                      </c:pt>
                      <c:pt idx="1268">
                        <c:v>20.039522670009625</c:v>
                      </c:pt>
                      <c:pt idx="1269">
                        <c:v>20.096960977173495</c:v>
                      </c:pt>
                      <c:pt idx="1270">
                        <c:v>20.154551965347476</c:v>
                      </c:pt>
                      <c:pt idx="1271">
                        <c:v>20.212296011723865</c:v>
                      </c:pt>
                      <c:pt idx="1272">
                        <c:v>20.270193494364179</c:v>
                      </c:pt>
                      <c:pt idx="1273">
                        <c:v>20.328244792201069</c:v>
                      </c:pt>
                      <c:pt idx="1274">
                        <c:v>20.38645028504018</c:v>
                      </c:pt>
                      <c:pt idx="1275">
                        <c:v>20.444810353562044</c:v>
                      </c:pt>
                      <c:pt idx="1276">
                        <c:v>20.503325379323975</c:v>
                      </c:pt>
                      <c:pt idx="1277">
                        <c:v>20.561995744761951</c:v>
                      </c:pt>
                      <c:pt idx="1278">
                        <c:v>20.620821833192519</c:v>
                      </c:pt>
                      <c:pt idx="1279">
                        <c:v>20.67980402881469</c:v>
                      </c:pt>
                      <c:pt idx="1280">
                        <c:v>20.738942716711861</c:v>
                      </c:pt>
                      <c:pt idx="1281">
                        <c:v>20.798238282853699</c:v>
                      </c:pt>
                      <c:pt idx="1282">
                        <c:v>20.857691114098067</c:v>
                      </c:pt>
                      <c:pt idx="1283">
                        <c:v>20.91730159819295</c:v>
                      </c:pt>
                      <c:pt idx="1284">
                        <c:v>20.977070123778351</c:v>
                      </c:pt>
                      <c:pt idx="1285">
                        <c:v>21.036997080388243</c:v>
                      </c:pt>
                      <c:pt idx="1286">
                        <c:v>21.097082858452477</c:v>
                      </c:pt>
                      <c:pt idx="1287">
                        <c:v>21.157327849298728</c:v>
                      </c:pt>
                      <c:pt idx="1288">
                        <c:v>21.217732445154422</c:v>
                      </c:pt>
                      <c:pt idx="1289">
                        <c:v>21.278297039148676</c:v>
                      </c:pt>
                      <c:pt idx="1290">
                        <c:v>21.33902202531425</c:v>
                      </c:pt>
                      <c:pt idx="1291">
                        <c:v>21.399907798589489</c:v>
                      </c:pt>
                      <c:pt idx="1292">
                        <c:v>21.460954754820278</c:v>
                      </c:pt>
                      <c:pt idx="1293">
                        <c:v>21.522163290762002</c:v>
                      </c:pt>
                      <c:pt idx="1294">
                        <c:v>21.583533804081494</c:v>
                      </c:pt>
                      <c:pt idx="1295">
                        <c:v>21.645066693359009</c:v>
                      </c:pt>
                      <c:pt idx="1296">
                        <c:v>21.706762358090188</c:v>
                      </c:pt>
                      <c:pt idx="1297">
                        <c:v>21.768621198688038</c:v>
                      </c:pt>
                      <c:pt idx="1298">
                        <c:v>21.830643616484888</c:v>
                      </c:pt>
                      <c:pt idx="1299">
                        <c:v>21.892830013734397</c:v>
                      </c:pt>
                      <c:pt idx="1300">
                        <c:v>21.955180793613515</c:v>
                      </c:pt>
                      <c:pt idx="1301">
                        <c:v>22.01769636022448</c:v>
                      </c:pt>
                      <c:pt idx="1302">
                        <c:v>22.080377118596815</c:v>
                      </c:pt>
                      <c:pt idx="1303">
                        <c:v>22.143223474689322</c:v>
                      </c:pt>
                      <c:pt idx="1304">
                        <c:v>22.206235835392064</c:v>
                      </c:pt>
                      <c:pt idx="1305">
                        <c:v>22.2694146085284</c:v>
                      </c:pt>
                      <c:pt idx="1306">
                        <c:v>22.332760202856971</c:v>
                      </c:pt>
                      <c:pt idx="1307">
                        <c:v>22.396273028073722</c:v>
                      </c:pt>
                      <c:pt idx="1308">
                        <c:v>22.45995349481392</c:v>
                      </c:pt>
                      <c:pt idx="1309">
                        <c:v>22.523802014654166</c:v>
                      </c:pt>
                      <c:pt idx="1310">
                        <c:v>22.587819000114422</c:v>
                      </c:pt>
                      <c:pt idx="1311">
                        <c:v>22.65200486466005</c:v>
                      </c:pt>
                      <c:pt idx="1312">
                        <c:v>22.716360022703835</c:v>
                      </c:pt>
                      <c:pt idx="1313">
                        <c:v>22.780884889608021</c:v>
                      </c:pt>
                      <c:pt idx="1314">
                        <c:v>22.845579881686358</c:v>
                      </c:pt>
                      <c:pt idx="1315">
                        <c:v>22.910445416206151</c:v>
                      </c:pt>
                      <c:pt idx="1316">
                        <c:v>22.975481911390304</c:v>
                      </c:pt>
                      <c:pt idx="1317">
                        <c:v>23.04068978641936</c:v>
                      </c:pt>
                      <c:pt idx="1318">
                        <c:v>23.106069461433592</c:v>
                      </c:pt>
                      <c:pt idx="1319">
                        <c:v>23.171621357535027</c:v>
                      </c:pt>
                      <c:pt idx="1320">
                        <c:v>23.237345896789545</c:v>
                      </c:pt>
                      <c:pt idx="1321">
                        <c:v>23.303243502228934</c:v>
                      </c:pt>
                      <c:pt idx="1322">
                        <c:v>23.369314597852963</c:v>
                      </c:pt>
                      <c:pt idx="1323">
                        <c:v>23.435559608631454</c:v>
                      </c:pt>
                      <c:pt idx="1324">
                        <c:v>23.501978960506392</c:v>
                      </c:pt>
                      <c:pt idx="1325">
                        <c:v>23.568573080393989</c:v>
                      </c:pt>
                      <c:pt idx="1326">
                        <c:v>23.635342396186783</c:v>
                      </c:pt>
                      <c:pt idx="1327">
                        <c:v>23.702287336755724</c:v>
                      </c:pt>
                      <c:pt idx="1328">
                        <c:v>23.769408331952295</c:v>
                      </c:pt>
                      <c:pt idx="1329">
                        <c:v>23.8367058126106</c:v>
                      </c:pt>
                      <c:pt idx="1330">
                        <c:v>23.904180210549466</c:v>
                      </c:pt>
                      <c:pt idx="1331">
                        <c:v>23.97183195857458</c:v>
                      </c:pt>
                      <c:pt idx="1332">
                        <c:v>24.039661490480583</c:v>
                      </c:pt>
                      <c:pt idx="1333">
                        <c:v>24.107669241053213</c:v>
                      </c:pt>
                      <c:pt idx="1334">
                        <c:v>24.175855646071401</c:v>
                      </c:pt>
                      <c:pt idx="1335">
                        <c:v>24.244221142309431</c:v>
                      </c:pt>
                      <c:pt idx="1336">
                        <c:v>24.312766167539056</c:v>
                      </c:pt>
                      <c:pt idx="1337">
                        <c:v>24.381491160531638</c:v>
                      </c:pt>
                      <c:pt idx="1338">
                        <c:v>24.450396561060305</c:v>
                      </c:pt>
                      <c:pt idx="1339">
                        <c:v>24.51948280990209</c:v>
                      </c:pt>
                      <c:pt idx="1340">
                        <c:v>24.588750348840065</c:v>
                      </c:pt>
                      <c:pt idx="1341">
                        <c:v>24.658199620665524</c:v>
                      </c:pt>
                      <c:pt idx="1342">
                        <c:v>24.727831069180137</c:v>
                      </c:pt>
                      <c:pt idx="1343">
                        <c:v>24.797645139198099</c:v>
                      </c:pt>
                      <c:pt idx="1344">
                        <c:v>24.867642276548313</c:v>
                      </c:pt>
                      <c:pt idx="1345">
                        <c:v>24.937822928076567</c:v>
                      </c:pt>
                      <c:pt idx="1346">
                        <c:v>25.008187541647693</c:v>
                      </c:pt>
                      <c:pt idx="1347">
                        <c:v>25.078736566147775</c:v>
                      </c:pt>
                      <c:pt idx="1348">
                        <c:v>25.149470451486316</c:v>
                      </c:pt>
                      <c:pt idx="1349">
                        <c:v>25.220389648598431</c:v>
                      </c:pt>
                      <c:pt idx="1350">
                        <c:v>25.291494609447057</c:v>
                      </c:pt>
                      <c:pt idx="1351">
                        <c:v>25.362785787025132</c:v>
                      </c:pt>
                      <c:pt idx="1352">
                        <c:v>25.434263635357823</c:v>
                      </c:pt>
                      <c:pt idx="1353">
                        <c:v>25.505928609504711</c:v>
                      </c:pt>
                      <c:pt idx="1354">
                        <c:v>25.577781165562019</c:v>
                      </c:pt>
                      <c:pt idx="1355">
                        <c:v>25.649821760664832</c:v>
                      </c:pt>
                      <c:pt idx="1356">
                        <c:v>25.722050852989305</c:v>
                      </c:pt>
                      <c:pt idx="1357">
                        <c:v>25.794468901754904</c:v>
                      </c:pt>
                      <c:pt idx="1358">
                        <c:v>25.867076367226627</c:v>
                      </c:pt>
                      <c:pt idx="1359">
                        <c:v>25.939873710717254</c:v>
                      </c:pt>
                      <c:pt idx="1360">
                        <c:v>26.012861394589567</c:v>
                      </c:pt>
                      <c:pt idx="1361">
                        <c:v>26.086039882258614</c:v>
                      </c:pt>
                      <c:pt idx="1362">
                        <c:v>26.159409638193946</c:v>
                      </c:pt>
                      <c:pt idx="1363">
                        <c:v>26.232971127921878</c:v>
                      </c:pt>
                      <c:pt idx="1364">
                        <c:v>26.30672481802775</c:v>
                      </c:pt>
                      <c:pt idx="1365">
                        <c:v>26.380671176158163</c:v>
                      </c:pt>
                      <c:pt idx="1366">
                        <c:v>26.454810671023296</c:v>
                      </c:pt>
                      <c:pt idx="1367">
                        <c:v>26.529143772399131</c:v>
                      </c:pt>
                      <c:pt idx="1368">
                        <c:v>26.603670951129757</c:v>
                      </c:pt>
                      <c:pt idx="1369">
                        <c:v>26.67839267912964</c:v>
                      </c:pt>
                      <c:pt idx="1370">
                        <c:v>26.753309429385919</c:v>
                      </c:pt>
                      <c:pt idx="1371">
                        <c:v>26.828421675960687</c:v>
                      </c:pt>
                      <c:pt idx="1372">
                        <c:v>26.90372989399329</c:v>
                      </c:pt>
                      <c:pt idx="1373">
                        <c:v>26.979234559702622</c:v>
                      </c:pt>
                      <c:pt idx="1374">
                        <c:v>27.054936150389434</c:v>
                      </c:pt>
                      <c:pt idx="1375">
                        <c:v>27.130835144438652</c:v>
                      </c:pt>
                      <c:pt idx="1376">
                        <c:v>27.206932021321673</c:v>
                      </c:pt>
                      <c:pt idx="1377">
                        <c:v>27.283227261598689</c:v>
                      </c:pt>
                      <c:pt idx="1378">
                        <c:v>27.359721346921027</c:v>
                      </c:pt>
                      <c:pt idx="1379">
                        <c:v>27.43641476003345</c:v>
                      </c:pt>
                      <c:pt idx="1380">
                        <c:v>27.51330798477651</c:v>
                      </c:pt>
                      <c:pt idx="1381">
                        <c:v>27.59040150608887</c:v>
                      </c:pt>
                      <c:pt idx="1382">
                        <c:v>27.667695810009661</c:v>
                      </c:pt>
                      <c:pt idx="1383">
                        <c:v>27.745191383680822</c:v>
                      </c:pt>
                      <c:pt idx="1384">
                        <c:v>27.822888715349446</c:v>
                      </c:pt>
                      <c:pt idx="1385">
                        <c:v>27.900788294370141</c:v>
                      </c:pt>
                      <c:pt idx="1386">
                        <c:v>27.978890611207394</c:v>
                      </c:pt>
                      <c:pt idx="1387">
                        <c:v>28.057196157437925</c:v>
                      </c:pt>
                      <c:pt idx="1388">
                        <c:v>28.135705425753084</c:v>
                      </c:pt>
                      <c:pt idx="1389">
                        <c:v>28.214418909961186</c:v>
                      </c:pt>
                      <c:pt idx="1390">
                        <c:v>28.293337104989927</c:v>
                      </c:pt>
                      <c:pt idx="1391">
                        <c:v>28.372460506888746</c:v>
                      </c:pt>
                      <c:pt idx="1392">
                        <c:v>28.451789612831234</c:v>
                      </c:pt>
                      <c:pt idx="1393">
                        <c:v>28.531324921117506</c:v>
                      </c:pt>
                      <c:pt idx="1394">
                        <c:v>28.611066931176616</c:v>
                      </c:pt>
                      <c:pt idx="1395">
                        <c:v>28.691016143568952</c:v>
                      </c:pt>
                      <c:pt idx="1396">
                        <c:v>28.771173059988662</c:v>
                      </c:pt>
                      <c:pt idx="1397">
                        <c:v>28.85153818326604</c:v>
                      </c:pt>
                      <c:pt idx="1398">
                        <c:v>28.932112017369974</c:v>
                      </c:pt>
                      <c:pt idx="1399">
                        <c:v>29.012895067410348</c:v>
                      </c:pt>
                      <c:pt idx="1400">
                        <c:v>29.09388783964047</c:v>
                      </c:pt>
                      <c:pt idx="1401">
                        <c:v>29.175090841459522</c:v>
                      </c:pt>
                      <c:pt idx="1402">
                        <c:v>29.256504581414987</c:v>
                      </c:pt>
                      <c:pt idx="1403">
                        <c:v>29.338129569205094</c:v>
                      </c:pt>
                      <c:pt idx="1404">
                        <c:v>29.419966315681261</c:v>
                      </c:pt>
                      <c:pt idx="1405">
                        <c:v>29.502015332850551</c:v>
                      </c:pt>
                      <c:pt idx="1406">
                        <c:v>29.584277133878143</c:v>
                      </c:pt>
                      <c:pt idx="1407">
                        <c:v>29.666752233089767</c:v>
                      </c:pt>
                      <c:pt idx="1408">
                        <c:v>29.749441145974203</c:v>
                      </c:pt>
                      <c:pt idx="1409">
                        <c:v>29.832344389185725</c:v>
                      </c:pt>
                      <c:pt idx="1410">
                        <c:v>29.915462480546598</c:v>
                      </c:pt>
                      <c:pt idx="1411">
                        <c:v>29.99879593904955</c:v>
                      </c:pt>
                      <c:pt idx="1412">
                        <c:v>30.082345284860263</c:v>
                      </c:pt>
                      <c:pt idx="1413">
                        <c:v>30.166111039319873</c:v>
                      </c:pt>
                      <c:pt idx="1414">
                        <c:v>30.250093724947458</c:v>
                      </c:pt>
                      <c:pt idx="1415">
                        <c:v>30.334293865442536</c:v>
                      </c:pt>
                      <c:pt idx="1416">
                        <c:v>30.418711985687583</c:v>
                      </c:pt>
                      <c:pt idx="1417">
                        <c:v>30.503348611750557</c:v>
                      </c:pt>
                      <c:pt idx="1418">
                        <c:v>30.588204270887378</c:v>
                      </c:pt>
                      <c:pt idx="1419">
                        <c:v>30.673279491544491</c:v>
                      </c:pt>
                      <c:pt idx="1420">
                        <c:v>30.758574803361366</c:v>
                      </c:pt>
                      <c:pt idx="1421">
                        <c:v>30.844090737173044</c:v>
                      </c:pt>
                      <c:pt idx="1422">
                        <c:v>30.92982782501268</c:v>
                      </c:pt>
                      <c:pt idx="1423">
                        <c:v>31.015786600114073</c:v>
                      </c:pt>
                      <c:pt idx="1424">
                        <c:v>31.101967596914211</c:v>
                      </c:pt>
                      <c:pt idx="1425">
                        <c:v>31.188371351055849</c:v>
                      </c:pt>
                      <c:pt idx="1426">
                        <c:v>31.274998399390043</c:v>
                      </c:pt>
                      <c:pt idx="1427">
                        <c:v>31.361849279978721</c:v>
                      </c:pt>
                      <c:pt idx="1428">
                        <c:v>31.448924532097251</c:v>
                      </c:pt>
                      <c:pt idx="1429">
                        <c:v>31.536224696237028</c:v>
                      </c:pt>
                      <c:pt idx="1430">
                        <c:v>31.623750314108026</c:v>
                      </c:pt>
                      <c:pt idx="1431">
                        <c:v>31.711501928641407</c:v>
                      </c:pt>
                      <c:pt idx="1432">
                        <c:v>31.799480083992098</c:v>
                      </c:pt>
                      <c:pt idx="1433">
                        <c:v>31.887685325541391</c:v>
                      </c:pt>
                      <c:pt idx="1434">
                        <c:v>31.976118199899535</c:v>
                      </c:pt>
                      <c:pt idx="1435">
                        <c:v>32.064779254908352</c:v>
                      </c:pt>
                      <c:pt idx="1436">
                        <c:v>32.153669039643837</c:v>
                      </c:pt>
                      <c:pt idx="1437">
                        <c:v>32.242788104418786</c:v>
                      </c:pt>
                      <c:pt idx="1438">
                        <c:v>32.332137000785387</c:v>
                      </c:pt>
                      <c:pt idx="1439">
                        <c:v>32.421716281537897</c:v>
                      </c:pt>
                      <c:pt idx="1440">
                        <c:v>32.511526500715227</c:v>
                      </c:pt>
                      <c:pt idx="1441">
                        <c:v>32.601568213603599</c:v>
                      </c:pt>
                      <c:pt idx="1442">
                        <c:v>32.691841976739184</c:v>
                      </c:pt>
                      <c:pt idx="1443">
                        <c:v>32.782348347910748</c:v>
                      </c:pt>
                      <c:pt idx="1444">
                        <c:v>32.873087886162295</c:v>
                      </c:pt>
                      <c:pt idx="1445">
                        <c:v>32.964061151795754</c:v>
                      </c:pt>
                      <c:pt idx="1446">
                        <c:v>33.05526870637361</c:v>
                      </c:pt>
                      <c:pt idx="1447">
                        <c:v>33.14671111272159</c:v>
                      </c:pt>
                      <c:pt idx="1448">
                        <c:v>33.238388934931329</c:v>
                      </c:pt>
                      <c:pt idx="1449">
                        <c:v>33.330302738363052</c:v>
                      </c:pt>
                      <c:pt idx="1450">
                        <c:v>33.422453089648258</c:v>
                      </c:pt>
                      <c:pt idx="1451">
                        <c:v>33.51484055669242</c:v>
                      </c:pt>
                      <c:pt idx="1452">
                        <c:v>33.607465708677658</c:v>
                      </c:pt>
                      <c:pt idx="1453">
                        <c:v>33.700329116065454</c:v>
                      </c:pt>
                      <c:pt idx="1454">
                        <c:v>33.793431350599356</c:v>
                      </c:pt>
                      <c:pt idx="1455">
                        <c:v>33.886772985307701</c:v>
                      </c:pt>
                      <c:pt idx="1456">
                        <c:v>33.980354594506288</c:v>
                      </c:pt>
                      <c:pt idx="1457">
                        <c:v>34.074176753801169</c:v>
                      </c:pt>
                      <c:pt idx="1458">
                        <c:v>34.16824004009132</c:v>
                      </c:pt>
                      <c:pt idx="1459">
                        <c:v>34.262545031571392</c:v>
                      </c:pt>
                      <c:pt idx="1460">
                        <c:v>34.357092307734462</c:v>
                      </c:pt>
                      <c:pt idx="1461">
                        <c:v>34.451882449374764</c:v>
                      </c:pt>
                      <c:pt idx="1462">
                        <c:v>34.546916038590439</c:v>
                      </c:pt>
                      <c:pt idx="1463">
                        <c:v>34.642193658786283</c:v>
                      </c:pt>
                      <c:pt idx="1464">
                        <c:v>34.737715894676526</c:v>
                      </c:pt>
                      <c:pt idx="1465">
                        <c:v>34.833483332287585</c:v>
                      </c:pt>
                      <c:pt idx="1466">
                        <c:v>34.929496558960849</c:v>
                      </c:pt>
                      <c:pt idx="1467">
                        <c:v>35.025756163355439</c:v>
                      </c:pt>
                      <c:pt idx="1468">
                        <c:v>35.122262735450988</c:v>
                      </c:pt>
                      <c:pt idx="1469">
                        <c:v>35.219016866550461</c:v>
                      </c:pt>
                      <c:pt idx="1470">
                        <c:v>35.316019149282916</c:v>
                      </c:pt>
                      <c:pt idx="1471">
                        <c:v>35.4132701776063</c:v>
                      </c:pt>
                      <c:pt idx="1472">
                        <c:v>35.510770546810299</c:v>
                      </c:pt>
                      <c:pt idx="1473">
                        <c:v>35.608520853519096</c:v>
                      </c:pt>
                      <c:pt idx="1474">
                        <c:v>35.706521695694221</c:v>
                      </c:pt>
                      <c:pt idx="1475">
                        <c:v>35.804773672637353</c:v>
                      </c:pt>
                      <c:pt idx="1476">
                        <c:v>35.90327738499316</c:v>
                      </c:pt>
                      <c:pt idx="1477">
                        <c:v>36.002033434752128</c:v>
                      </c:pt>
                      <c:pt idx="1478">
                        <c:v>36.101042425253404</c:v>
                      </c:pt>
                      <c:pt idx="1479">
                        <c:v>36.200304961187634</c:v>
                      </c:pt>
                      <c:pt idx="1480">
                        <c:v>36.29982164859981</c:v>
                      </c:pt>
                      <c:pt idx="1481">
                        <c:v>36.399593094892133</c:v>
                      </c:pt>
                      <c:pt idx="1482">
                        <c:v>36.49961990882688</c:v>
                      </c:pt>
                      <c:pt idx="1483">
                        <c:v>36.599902700529256</c:v>
                      </c:pt>
                      <c:pt idx="1484">
                        <c:v>36.70044208149028</c:v>
                      </c:pt>
                      <c:pt idx="1485">
                        <c:v>36.801238664569667</c:v>
                      </c:pt>
                      <c:pt idx="1486">
                        <c:v>36.902293063998691</c:v>
                      </c:pt>
                      <c:pt idx="1487">
                        <c:v>37.003605895383089</c:v>
                      </c:pt>
                      <c:pt idx="1488">
                        <c:v>37.105177775705961</c:v>
                      </c:pt>
                      <c:pt idx="1489">
                        <c:v>37.207009323330674</c:v>
                      </c:pt>
                      <c:pt idx="1490">
                        <c:v>37.309101158003756</c:v>
                      </c:pt>
                      <c:pt idx="1491">
                        <c:v>37.411453900857808</c:v>
                      </c:pt>
                      <c:pt idx="1492">
                        <c:v>37.514068174414447</c:v>
                      </c:pt>
                      <c:pt idx="1493">
                        <c:v>37.616944602587218</c:v>
                      </c:pt>
                      <c:pt idx="1494">
                        <c:v>37.7200838106845</c:v>
                      </c:pt>
                      <c:pt idx="1495">
                        <c:v>37.823486425412483</c:v>
                      </c:pt>
                      <c:pt idx="1496">
                        <c:v>37.927153074878085</c:v>
                      </c:pt>
                      <c:pt idx="1497">
                        <c:v>38.031084388591907</c:v>
                      </c:pt>
                      <c:pt idx="1498">
                        <c:v>38.135280997471199</c:v>
                      </c:pt>
                      <c:pt idx="1499">
                        <c:v>38.239743533842798</c:v>
                      </c:pt>
                      <c:pt idx="1500">
                        <c:v>38.344472631446109</c:v>
                      </c:pt>
                      <c:pt idx="1501">
                        <c:v>38.449468925436086</c:v>
                      </c:pt>
                      <c:pt idx="1502">
                        <c:v>38.554733052386169</c:v>
                      </c:pt>
                      <c:pt idx="1503">
                        <c:v>38.660265650291322</c:v>
                      </c:pt>
                      <c:pt idx="1504">
                        <c:v>38.766067358570979</c:v>
                      </c:pt>
                      <c:pt idx="1505">
                        <c:v>38.872138818072067</c:v>
                      </c:pt>
                      <c:pt idx="1506">
                        <c:v>38.978480671071999</c:v>
                      </c:pt>
                      <c:pt idx="1507">
                        <c:v>39.085093561281688</c:v>
                      </c:pt>
                      <c:pt idx="1508">
                        <c:v>39.191978133848529</c:v>
                      </c:pt>
                      <c:pt idx="1509">
                        <c:v>39.299135035359463</c:v>
                      </c:pt>
                      <c:pt idx="1510">
                        <c:v>39.40656491384398</c:v>
                      </c:pt>
                      <c:pt idx="1511">
                        <c:v>39.514268418777149</c:v>
                      </c:pt>
                      <c:pt idx="1512">
                        <c:v>39.62224620108266</c:v>
                      </c:pt>
                      <c:pt idx="1513">
                        <c:v>39.730498913135875</c:v>
                      </c:pt>
                      <c:pt idx="1514">
                        <c:v>39.839027208766865</c:v>
                      </c:pt>
                      <c:pt idx="1515">
                        <c:v>39.947831743263471</c:v>
                      </c:pt>
                      <c:pt idx="1516">
                        <c:v>40.056913173374369</c:v>
                      </c:pt>
                      <c:pt idx="1517">
                        <c:v>40.166272157312136</c:v>
                      </c:pt>
                      <c:pt idx="1518">
                        <c:v>40.275909354756323</c:v>
                      </c:pt>
                      <c:pt idx="1519">
                        <c:v>40.385825426856542</c:v>
                      </c:pt>
                      <c:pt idx="1520">
                        <c:v>40.496021036235547</c:v>
                      </c:pt>
                      <c:pt idx="1521">
                        <c:v>40.606496846992307</c:v>
                      </c:pt>
                      <c:pt idx="1522">
                        <c:v>40.717253524705143</c:v>
                      </c:pt>
                      <c:pt idx="1523">
                        <c:v>40.828291736434807</c:v>
                      </c:pt>
                      <c:pt idx="1524">
                        <c:v>40.939612150727598</c:v>
                      </c:pt>
                      <c:pt idx="1525">
                        <c:v>41.051215437618495</c:v>
                      </c:pt>
                      <c:pt idx="1526">
                        <c:v>41.163102268634255</c:v>
                      </c:pt>
                      <c:pt idx="1527">
                        <c:v>41.275273316796543</c:v>
                      </c:pt>
                      <c:pt idx="1528">
                        <c:v>41.3877292566251</c:v>
                      </c:pt>
                      <c:pt idx="1529">
                        <c:v>41.500470764140857</c:v>
                      </c:pt>
                      <c:pt idx="1530">
                        <c:v>41.613498516869086</c:v>
                      </c:pt>
                      <c:pt idx="1531">
                        <c:v>41.72681319384256</c:v>
                      </c:pt>
                      <c:pt idx="1532">
                        <c:v>41.840415475604715</c:v>
                      </c:pt>
                      <c:pt idx="1533">
                        <c:v>41.954306044212814</c:v>
                      </c:pt>
                      <c:pt idx="1534">
                        <c:v>42.06848558324112</c:v>
                      </c:pt>
                      <c:pt idx="1535">
                        <c:v>42.18295477778409</c:v>
                      </c:pt>
                      <c:pt idx="1536">
                        <c:v>42.297714314459526</c:v>
                      </c:pt>
                      <c:pt idx="1537">
                        <c:v>42.41276488141181</c:v>
                      </c:pt>
                      <c:pt idx="1538">
                        <c:v>42.528107168315067</c:v>
                      </c:pt>
                      <c:pt idx="1539">
                        <c:v>42.643741866376402</c:v>
                      </c:pt>
                      <c:pt idx="1540">
                        <c:v>42.759669668339072</c:v>
                      </c:pt>
                      <c:pt idx="1541">
                        <c:v>42.875891268485752</c:v>
                      </c:pt>
                      <c:pt idx="1542">
                        <c:v>42.992407362641714</c:v>
                      </c:pt>
                      <c:pt idx="1543">
                        <c:v>43.109218648178093</c:v>
                      </c:pt>
                      <c:pt idx="1544">
                        <c:v>43.226325824015092</c:v>
                      </c:pt>
                      <c:pt idx="1545">
                        <c:v>43.343729590625252</c:v>
                      </c:pt>
                      <c:pt idx="1546">
                        <c:v>43.461430650036696</c:v>
                      </c:pt>
                      <c:pt idx="1547">
                        <c:v>43.579429705836368</c:v>
                      </c:pt>
                      <c:pt idx="1548">
                        <c:v>43.697727463173329</c:v>
                      </c:pt>
                      <c:pt idx="1549">
                        <c:v>43.816324628761983</c:v>
                      </c:pt>
                      <c:pt idx="1550">
                        <c:v>43.935221910885389</c:v>
                      </c:pt>
                      <c:pt idx="1551">
                        <c:v>44.054420019398528</c:v>
                      </c:pt>
                      <c:pt idx="1552">
                        <c:v>44.173919665731596</c:v>
                      </c:pt>
                      <c:pt idx="1553">
                        <c:v>44.293721562893289</c:v>
                      </c:pt>
                      <c:pt idx="1554">
                        <c:v>44.413826425474127</c:v>
                      </c:pt>
                      <c:pt idx="1555">
                        <c:v>44.534234969649738</c:v>
                      </c:pt>
                      <c:pt idx="1556">
                        <c:v>44.654947913184181</c:v>
                      </c:pt>
                      <c:pt idx="1557">
                        <c:v>44.77596597543328</c:v>
                      </c:pt>
                      <c:pt idx="1558">
                        <c:v>44.89728987734793</c:v>
                      </c:pt>
                      <c:pt idx="1559">
                        <c:v>45.018920341477461</c:v>
                      </c:pt>
                      <c:pt idx="1560">
                        <c:v>45.140858091972937</c:v>
                      </c:pt>
                      <c:pt idx="1561">
                        <c:v>45.263103854590554</c:v>
                      </c:pt>
                      <c:pt idx="1562">
                        <c:v>45.385658356694947</c:v>
                      </c:pt>
                      <c:pt idx="1563">
                        <c:v>45.50852232726259</c:v>
                      </c:pt>
                      <c:pt idx="1564">
                        <c:v>45.631696496885134</c:v>
                      </c:pt>
                      <c:pt idx="1565">
                        <c:v>45.755181597772804</c:v>
                      </c:pt>
                      <c:pt idx="1566">
                        <c:v>45.878978363757774</c:v>
                      </c:pt>
                      <c:pt idx="1567">
                        <c:v>46.003087530297535</c:v>
                      </c:pt>
                      <c:pt idx="1568">
                        <c:v>46.127509834478325</c:v>
                      </c:pt>
                      <c:pt idx="1569">
                        <c:v>46.2522460150185</c:v>
                      </c:pt>
                      <c:pt idx="1570">
                        <c:v>46.37729681227195</c:v>
                      </c:pt>
                      <c:pt idx="1571">
                        <c:v>46.50266296823154</c:v>
                      </c:pt>
                      <c:pt idx="1572">
                        <c:v>46.628345226532481</c:v>
                      </c:pt>
                      <c:pt idx="1573">
                        <c:v>46.754344332455808</c:v>
                      </c:pt>
                      <c:pt idx="1574">
                        <c:v>46.880661032931769</c:v>
                      </c:pt>
                      <c:pt idx="1575">
                        <c:v>47.007296076543319</c:v>
                      </c:pt>
                      <c:pt idx="1576">
                        <c:v>47.134250213529533</c:v>
                      </c:pt>
                      <c:pt idx="1577">
                        <c:v>47.261524195789065</c:v>
                      </c:pt>
                      <c:pt idx="1578">
                        <c:v>47.389118776883606</c:v>
                      </c:pt>
                      <c:pt idx="1579">
                        <c:v>47.517034712041379</c:v>
                      </c:pt>
                      <c:pt idx="1580">
                        <c:v>47.645272758160587</c:v>
                      </c:pt>
                      <c:pt idx="1581">
                        <c:v>47.773833673812909</c:v>
                      </c:pt>
                      <c:pt idx="1582">
                        <c:v>47.902718219246999</c:v>
                      </c:pt>
                      <c:pt idx="1583">
                        <c:v>48.031927156391966</c:v>
                      </c:pt>
                      <c:pt idx="1584">
                        <c:v>48.161461248860874</c:v>
                      </c:pt>
                      <c:pt idx="1585">
                        <c:v>48.291321261954273</c:v>
                      </c:pt>
                      <c:pt idx="1586">
                        <c:v>48.421507962663689</c:v>
                      </c:pt>
                      <c:pt idx="1587">
                        <c:v>48.552022119675193</c:v>
                      </c:pt>
                      <c:pt idx="1588">
                        <c:v>48.68286450337289</c:v>
                      </c:pt>
                      <c:pt idx="1589">
                        <c:v>48.814035885842465</c:v>
                      </c:pt>
                      <c:pt idx="1590">
                        <c:v>48.945537040874754</c:v>
                      </c:pt>
                      <c:pt idx="1591">
                        <c:v>49.077368743969259</c:v>
                      </c:pt>
                      <c:pt idx="1592">
                        <c:v>49.209531772337741</c:v>
                      </c:pt>
                      <c:pt idx="1593">
                        <c:v>49.342026904907762</c:v>
                      </c:pt>
                      <c:pt idx="1594">
                        <c:v>49.47485492232628</c:v>
                      </c:pt>
                      <c:pt idx="1595">
                        <c:v>49.608016606963211</c:v>
                      </c:pt>
                      <c:pt idx="1596">
                        <c:v>49.741512742915013</c:v>
                      </c:pt>
                      <c:pt idx="1597">
                        <c:v>49.875344116008307</c:v>
                      </c:pt>
                      <c:pt idx="1598">
                        <c:v>50.009511513803453</c:v>
                      </c:pt>
                      <c:pt idx="1599">
                        <c:v>50.144015725598187</c:v>
                      </c:pt>
                      <c:pt idx="1600">
                        <c:v>50.278857542431211</c:v>
                      </c:pt>
                      <c:pt idx="1601">
                        <c:v>50.414037757085815</c:v>
                      </c:pt>
                      <c:pt idx="1602">
                        <c:v>50.549557164093528</c:v>
                      </c:pt>
                      <c:pt idx="1603">
                        <c:v>50.685416559737739</c:v>
                      </c:pt>
                      <c:pt idx="1604">
                        <c:v>50.821616742057344</c:v>
                      </c:pt>
                      <c:pt idx="1605">
                        <c:v>50.958158510850417</c:v>
                      </c:pt>
                      <c:pt idx="1606">
                        <c:v>51.095042667677845</c:v>
                      </c:pt>
                      <c:pt idx="1607">
                        <c:v>51.232270015866995</c:v>
                      </c:pt>
                      <c:pt idx="1608">
                        <c:v>51.369841360515409</c:v>
                      </c:pt>
                      <c:pt idx="1609">
                        <c:v>51.507757508494471</c:v>
                      </c:pt>
                      <c:pt idx="1610">
                        <c:v>51.646019268453074</c:v>
                      </c:pt>
                      <c:pt idx="1611">
                        <c:v>51.784627450821368</c:v>
                      </c:pt>
                      <c:pt idx="1612">
                        <c:v>51.92358286781441</c:v>
                      </c:pt>
                      <c:pt idx="1613">
                        <c:v>52.062886333435905</c:v>
                      </c:pt>
                      <c:pt idx="1614">
                        <c:v>52.202538663481917</c:v>
                      </c:pt>
                      <c:pt idx="1615">
                        <c:v>52.342540675544569</c:v>
                      </c:pt>
                      <c:pt idx="1616">
                        <c:v>52.482893189015833</c:v>
                      </c:pt>
                      <c:pt idx="1617">
                        <c:v>52.6235970250912</c:v>
                      </c:pt>
                      <c:pt idx="1618">
                        <c:v>52.764653006773472</c:v>
                      </c:pt>
                      <c:pt idx="1619">
                        <c:v>52.906061958876506</c:v>
                      </c:pt>
                      <c:pt idx="1620">
                        <c:v>53.047824708028969</c:v>
                      </c:pt>
                      <c:pt idx="1621">
                        <c:v>53.189942082678115</c:v>
                      </c:pt>
                      <c:pt idx="1622">
                        <c:v>53.332414913093558</c:v>
                      </c:pt>
                      <c:pt idx="1623">
                        <c:v>53.475244031371048</c:v>
                      </c:pt>
                      <c:pt idx="1624">
                        <c:v>53.618430271436274</c:v>
                      </c:pt>
                      <c:pt idx="1625">
                        <c:v>53.761974469048674</c:v>
                      </c:pt>
                      <c:pt idx="1626">
                        <c:v>53.90587746180519</c:v>
                      </c:pt>
                      <c:pt idx="1627">
                        <c:v>54.050140089144143</c:v>
                      </c:pt>
                      <c:pt idx="1628">
                        <c:v>54.194763192349015</c:v>
                      </c:pt>
                      <c:pt idx="1629">
                        <c:v>54.339747614552309</c:v>
                      </c:pt>
                      <c:pt idx="1630">
                        <c:v>54.485094200739347</c:v>
                      </c:pt>
                      <c:pt idx="1631">
                        <c:v>54.630803797752151</c:v>
                      </c:pt>
                      <c:pt idx="1632">
                        <c:v>54.776877254293247</c:v>
                      </c:pt>
                      <c:pt idx="1633">
                        <c:v>54.92331542092959</c:v>
                      </c:pt>
                      <c:pt idx="1634">
                        <c:v>55.070119150096382</c:v>
                      </c:pt>
                      <c:pt idx="1635">
                        <c:v>55.217289296100958</c:v>
                      </c:pt>
                      <c:pt idx="1636">
                        <c:v>55.364826715126661</c:v>
                      </c:pt>
                      <c:pt idx="1637">
                        <c:v>55.512732265236743</c:v>
                      </c:pt>
                      <c:pt idx="1638">
                        <c:v>55.661006806378268</c:v>
                      </c:pt>
                      <c:pt idx="1639">
                        <c:v>55.809651200386</c:v>
                      </c:pt>
                      <c:pt idx="1640">
                        <c:v>55.958666310986317</c:v>
                      </c:pt>
                      <c:pt idx="1641">
                        <c:v>56.108053003801139</c:v>
                      </c:pt>
                      <c:pt idx="1642">
                        <c:v>56.257812146351867</c:v>
                      </c:pt>
                      <c:pt idx="1643">
                        <c:v>56.407944608063289</c:v>
                      </c:pt>
                      <c:pt idx="1644">
                        <c:v>56.558451260267539</c:v>
                      </c:pt>
                      <c:pt idx="1645">
                        <c:v>56.709332976208046</c:v>
                      </c:pt>
                      <c:pt idx="1646">
                        <c:v>56.860590631043522</c:v>
                      </c:pt>
                      <c:pt idx="1647">
                        <c:v>57.012225101851868</c:v>
                      </c:pt>
                      <c:pt idx="1648">
                        <c:v>57.164237267634199</c:v>
                      </c:pt>
                      <c:pt idx="1649">
                        <c:v>57.316628009318798</c:v>
                      </c:pt>
                      <c:pt idx="1650">
                        <c:v>57.469398209765131</c:v>
                      </c:pt>
                      <c:pt idx="1651">
                        <c:v>57.62254875376783</c:v>
                      </c:pt>
                      <c:pt idx="1652">
                        <c:v>57.776080528060689</c:v>
                      </c:pt>
                      <c:pt idx="1653">
                        <c:v>57.929994421320693</c:v>
                      </c:pt>
                      <c:pt idx="1654">
                        <c:v>58.08429132417205</c:v>
                      </c:pt>
                      <c:pt idx="1655">
                        <c:v>58.238972129190181</c:v>
                      </c:pt>
                      <c:pt idx="1656">
                        <c:v>58.394037730905801</c:v>
                      </c:pt>
                      <c:pt idx="1657">
                        <c:v>58.549489025808924</c:v>
                      </c:pt>
                      <c:pt idx="1658">
                        <c:v>58.705326912352973</c:v>
                      </c:pt>
                      <c:pt idx="1659">
                        <c:v>58.861552290958763</c:v>
                      </c:pt>
                      <c:pt idx="1660">
                        <c:v>59.018166064018644</c:v>
                      </c:pt>
                      <c:pt idx="1661">
                        <c:v>59.175169135900525</c:v>
                      </c:pt>
                      <c:pt idx="1662">
                        <c:v>59.332562412952001</c:v>
                      </c:pt>
                      <c:pt idx="1663">
                        <c:v>59.490346803504416</c:v>
                      </c:pt>
                      <c:pt idx="1664">
                        <c:v>59.648523217876978</c:v>
                      </c:pt>
                      <c:pt idx="1665">
                        <c:v>59.80709256838086</c:v>
                      </c:pt>
                      <c:pt idx="1666">
                        <c:v>59.966055769323312</c:v>
                      </c:pt>
                      <c:pt idx="1667">
                        <c:v>60.125413737011819</c:v>
                      </c:pt>
                      <c:pt idx="1668">
                        <c:v>60.2851673897582</c:v>
                      </c:pt>
                      <c:pt idx="1669">
                        <c:v>60.445317647882753</c:v>
                      </c:pt>
                      <c:pt idx="1670">
                        <c:v>60.605865433718428</c:v>
                      </c:pt>
                      <c:pt idx="1671">
                        <c:v>60.76681167161496</c:v>
                      </c:pt>
                      <c:pt idx="1672">
                        <c:v>60.928157287943044</c:v>
                      </c:pt>
                      <c:pt idx="1673">
                        <c:v>61.089903211098523</c:v>
                      </c:pt>
                      <c:pt idx="1674">
                        <c:v>61.252050371506556</c:v>
                      </c:pt>
                      <c:pt idx="1675">
                        <c:v>61.414599701625797</c:v>
                      </c:pt>
                      <c:pt idx="1676">
                        <c:v>61.577552135952608</c:v>
                      </c:pt>
                      <c:pt idx="1677">
                        <c:v>61.740908611025276</c:v>
                      </c:pt>
                      <c:pt idx="1678">
                        <c:v>61.904670065428199</c:v>
                      </c:pt>
                      <c:pt idx="1679">
                        <c:v>62.068837439796155</c:v>
                      </c:pt>
                      <c:pt idx="1680">
                        <c:v>62.233411676818491</c:v>
                      </c:pt>
                      <c:pt idx="1681">
                        <c:v>62.398393721243366</c:v>
                      </c:pt>
                      <c:pt idx="1682">
                        <c:v>62.563784519882034</c:v>
                      </c:pt>
                      <c:pt idx="1683">
                        <c:v>62.729585021613083</c:v>
                      </c:pt>
                      <c:pt idx="1684">
                        <c:v>62.895796177386671</c:v>
                      </c:pt>
                      <c:pt idx="1685">
                        <c:v>63.062418940228838</c:v>
                      </c:pt>
                      <c:pt idx="1686">
                        <c:v>63.229454265245778</c:v>
                      </c:pt>
                      <c:pt idx="1687">
                        <c:v>63.39690310962812</c:v>
                      </c:pt>
                      <c:pt idx="1688">
                        <c:v>63.56476643265524</c:v>
                      </c:pt>
                      <c:pt idx="1689">
                        <c:v>63.733045195699546</c:v>
                      </c:pt>
                      <c:pt idx="1690">
                        <c:v>63.901740362230832</c:v>
                      </c:pt>
                      <c:pt idx="1691">
                        <c:v>64.070852897820544</c:v>
                      </c:pt>
                      <c:pt idx="1692">
                        <c:v>64.240383770146181</c:v>
                      </c:pt>
                      <c:pt idx="1693">
                        <c:v>64.410333948995572</c:v>
                      </c:pt>
                      <c:pt idx="1694">
                        <c:v>64.580704406271266</c:v>
                      </c:pt>
                      <c:pt idx="1695">
                        <c:v>64.751496115994897</c:v>
                      </c:pt>
                      <c:pt idx="1696">
                        <c:v>64.922710054311509</c:v>
                      </c:pt>
                      <c:pt idx="1697">
                        <c:v>65.094347199493953</c:v>
                      </c:pt>
                      <c:pt idx="1698">
                        <c:v>65.266408531947292</c:v>
                      </c:pt>
                      <c:pt idx="1699">
                        <c:v>65.438895034213161</c:v>
                      </c:pt>
                      <c:pt idx="1700">
                        <c:v>65.61180769097416</c:v>
                      </c:pt>
                      <c:pt idx="1701">
                        <c:v>65.785147489058303</c:v>
                      </c:pt>
                      <c:pt idx="1702">
                        <c:v>65.958915417443436</c:v>
                      </c:pt>
                      <c:pt idx="1703">
                        <c:v>66.133112467261597</c:v>
                      </c:pt>
                      <c:pt idx="1704">
                        <c:v>66.307739631803543</c:v>
                      </c:pt>
                      <c:pt idx="1705">
                        <c:v>66.482797906523103</c:v>
                      </c:pt>
                      <c:pt idx="1706">
                        <c:v>66.658288289041721</c:v>
                      </c:pt>
                      <c:pt idx="1707">
                        <c:v>66.834211779152852</c:v>
                      </c:pt>
                      <c:pt idx="1708">
                        <c:v>67.010569378826446</c:v>
                      </c:pt>
                      <c:pt idx="1709">
                        <c:v>67.187362092213448</c:v>
                      </c:pt>
                      <c:pt idx="1710">
                        <c:v>67.364590925650248</c:v>
                      </c:pt>
                      <c:pt idx="1711">
                        <c:v>67.542256887663214</c:v>
                      </c:pt>
                      <c:pt idx="1712">
                        <c:v>67.720360988973212</c:v>
                      </c:pt>
                      <c:pt idx="1713">
                        <c:v>67.898904242500052</c:v>
                      </c:pt>
                      <c:pt idx="1714">
                        <c:v>68.077887663367051</c:v>
                      </c:pt>
                      <c:pt idx="1715">
                        <c:v>68.257312268905594</c:v>
                      </c:pt>
                      <c:pt idx="1716">
                        <c:v>68.437179078659639</c:v>
                      </c:pt>
                      <c:pt idx="1717">
                        <c:v>68.617489114390239</c:v>
                      </c:pt>
                      <c:pt idx="1718">
                        <c:v>68.798243400080167</c:v>
                      </c:pt>
                      <c:pt idx="1719">
                        <c:v>68.979442961938432</c:v>
                      </c:pt>
                      <c:pt idx="1720">
                        <c:v>69.161088828404885</c:v>
                      </c:pt>
                      <c:pt idx="1721">
                        <c:v>69.343182030154779</c:v>
                      </c:pt>
                      <c:pt idx="1722">
                        <c:v>69.525723600103362</c:v>
                      </c:pt>
                      <c:pt idx="1723">
                        <c:v>69.708714573410532</c:v>
                      </c:pt>
                      <c:pt idx="1724">
                        <c:v>69.892155987485381</c:v>
                      </c:pt>
                      <c:pt idx="1725">
                        <c:v>70.076048881990857</c:v>
                      </c:pt>
                      <c:pt idx="1726">
                        <c:v>70.260394298848382</c:v>
                      </c:pt>
                      <c:pt idx="1727">
                        <c:v>70.445193282242485</c:v>
                      </c:pt>
                      <c:pt idx="1728">
                        <c:v>70.630446878625449</c:v>
                      </c:pt>
                      <c:pt idx="1729">
                        <c:v>70.816156136721986</c:v>
                      </c:pt>
                      <c:pt idx="1730">
                        <c:v>71.002322107533885</c:v>
                      </c:pt>
                      <c:pt idx="1731">
                        <c:v>71.188945844344715</c:v>
                      </c:pt>
                      <c:pt idx="1732">
                        <c:v>71.376028402724472</c:v>
                      </c:pt>
                      <c:pt idx="1733">
                        <c:v>71.563570840534297</c:v>
                      </c:pt>
                      <c:pt idx="1734">
                        <c:v>71.75157421793115</c:v>
                      </c:pt>
                      <c:pt idx="1735">
                        <c:v>71.940039597372589</c:v>
                      </c:pt>
                      <c:pt idx="1736">
                        <c:v>72.128968043621384</c:v>
                      </c:pt>
                      <c:pt idx="1737">
                        <c:v>72.318360623750365</c:v>
                      </c:pt>
                      <c:pt idx="1738">
                        <c:v>72.508218407147069</c:v>
                      </c:pt>
                      <c:pt idx="1739">
                        <c:v>72.698542465518557</c:v>
                      </c:pt>
                      <c:pt idx="1740">
                        <c:v>72.889333872896103</c:v>
                      </c:pt>
                      <c:pt idx="1741">
                        <c:v>73.080593705640013</c:v>
                      </c:pt>
                      <c:pt idx="1742">
                        <c:v>73.272323042444384</c:v>
                      </c:pt>
                      <c:pt idx="1743">
                        <c:v>73.464522964341938</c:v>
                      </c:pt>
                      <c:pt idx="1744">
                        <c:v>73.65719455470871</c:v>
                      </c:pt>
                      <c:pt idx="1745">
                        <c:v>73.850338899268934</c:v>
                      </c:pt>
                      <c:pt idx="1746">
                        <c:v>74.043957086099851</c:v>
                      </c:pt>
                      <c:pt idx="1747">
                        <c:v>74.238050205636512</c:v>
                      </c:pt>
                      <c:pt idx="1748">
                        <c:v>74.432619350676632</c:v>
                      </c:pt>
                      <c:pt idx="1749">
                        <c:v>74.627665616385386</c:v>
                      </c:pt>
                      <c:pt idx="1750">
                        <c:v>74.823190100300323</c:v>
                      </c:pt>
                      <c:pt idx="1751">
                        <c:v>75.019193902336184</c:v>
                      </c:pt>
                      <c:pt idx="1752">
                        <c:v>75.21567812478979</c:v>
                      </c:pt>
                      <c:pt idx="1753">
                        <c:v>75.412643872344916</c:v>
                      </c:pt>
                      <c:pt idx="1754">
                        <c:v>75.610092252077166</c:v>
                      </c:pt>
                      <c:pt idx="1755">
                        <c:v>75.80802437345892</c:v>
                      </c:pt>
                      <c:pt idx="1756">
                        <c:v>76.006441348364177</c:v>
                      </c:pt>
                      <c:pt idx="1757">
                        <c:v>76.20534429107353</c:v>
                      </c:pt>
                      <c:pt idx="1758">
                        <c:v>76.404734318279083</c:v>
                      </c:pt>
                      <c:pt idx="1759">
                        <c:v>76.604612549089339</c:v>
                      </c:pt>
                      <c:pt idx="1760">
                        <c:v>76.804980105034218</c:v>
                      </c:pt>
                      <c:pt idx="1761">
                        <c:v>77.005838110069959</c:v>
                      </c:pt>
                      <c:pt idx="1762">
                        <c:v>77.207187690584121</c:v>
                      </c:pt>
                      <c:pt idx="1763">
                        <c:v>77.409029975400529</c:v>
                      </c:pt>
                      <c:pt idx="1764">
                        <c:v>77.611366095784263</c:v>
                      </c:pt>
                      <c:pt idx="1765">
                        <c:v>77.814197185446716</c:v>
                      </c:pt>
                      <c:pt idx="1766">
                        <c:v>78.017524380550512</c:v>
                      </c:pt>
                      <c:pt idx="1767">
                        <c:v>78.221348819714564</c:v>
                      </c:pt>
                      <c:pt idx="1768">
                        <c:v>78.425671644019076</c:v>
                      </c:pt>
                      <c:pt idx="1769">
                        <c:v>78.630493997010618</c:v>
                      </c:pt>
                      <c:pt idx="1770">
                        <c:v>78.83581702470714</c:v>
                      </c:pt>
                      <c:pt idx="1771">
                        <c:v>79.04164187560302</c:v>
                      </c:pt>
                      <c:pt idx="1772">
                        <c:v>79.247969700674162</c:v>
                      </c:pt>
                      <c:pt idx="1773">
                        <c:v>79.454801653383001</c:v>
                      </c:pt>
                      <c:pt idx="1774">
                        <c:v>79.662138889683689</c:v>
                      </c:pt>
                      <c:pt idx="1775">
                        <c:v>79.869982568027098</c:v>
                      </c:pt>
                      <c:pt idx="1776">
                        <c:v>80.078333849365947</c:v>
                      </c:pt>
                      <c:pt idx="1777">
                        <c:v>80.287193897159966</c:v>
                      </c:pt>
                      <c:pt idx="1778">
                        <c:v>80.496563877380922</c:v>
                      </c:pt>
                      <c:pt idx="1779">
                        <c:v>80.706444958517849</c:v>
                      </c:pt>
                      <c:pt idx="1780">
                        <c:v>80.91683831158214</c:v>
                      </c:pt>
                      <c:pt idx="1781">
                        <c:v>81.127745110112684</c:v>
                      </c:pt>
                      <c:pt idx="1782">
                        <c:v>81.339166530181089</c:v>
                      </c:pt>
                      <c:pt idx="1783">
                        <c:v>81.55110375039682</c:v>
                      </c:pt>
                      <c:pt idx="1784">
                        <c:v>81.763557951912347</c:v>
                      </c:pt>
                      <c:pt idx="1785">
                        <c:v>81.976530318428431</c:v>
                      </c:pt>
                      <c:pt idx="1786">
                        <c:v>82.190022036199196</c:v>
                      </c:pt>
                      <c:pt idx="1787">
                        <c:v>82.404034294037487</c:v>
                      </c:pt>
                      <c:pt idx="1788">
                        <c:v>82.618568283319973</c:v>
                      </c:pt>
                      <c:pt idx="1789">
                        <c:v>82.833625197992461</c:v>
                      </c:pt>
                      <c:pt idx="1790">
                        <c:v>83.049206234575095</c:v>
                      </c:pt>
                      <c:pt idx="1791">
                        <c:v>83.265312592167618</c:v>
                      </c:pt>
                      <c:pt idx="1792">
                        <c:v>83.481945472454669</c:v>
                      </c:pt>
                      <c:pt idx="1793">
                        <c:v>83.699106079711001</c:v>
                      </c:pt>
                      <c:pt idx="1794">
                        <c:v>83.916795620806823</c:v>
                      </c:pt>
                      <c:pt idx="1795">
                        <c:v>84.135015305213031</c:v>
                      </c:pt>
                      <c:pt idx="1796">
                        <c:v>84.353766345006605</c:v>
                      </c:pt>
                      <c:pt idx="1797">
                        <c:v>84.573049954875799</c:v>
                      </c:pt>
                      <c:pt idx="1798">
                        <c:v>84.792867352125597</c:v>
                      </c:pt>
                      <c:pt idx="1799">
                        <c:v>85.013219756682943</c:v>
                      </c:pt>
                      <c:pt idx="1800">
                        <c:v>85.234108391102183</c:v>
                      </c:pt>
                      <c:pt idx="1801">
                        <c:v>85.455534480570321</c:v>
                      </c:pt>
                      <c:pt idx="1802">
                        <c:v>85.677499252912483</c:v>
                      </c:pt>
                      <c:pt idx="1803">
                        <c:v>85.900003938597209</c:v>
                      </c:pt>
                      <c:pt idx="1804">
                        <c:v>86.1230497707419</c:v>
                      </c:pt>
                      <c:pt idx="1805">
                        <c:v>86.346637985118193</c:v>
                      </c:pt>
                      <c:pt idx="1806">
                        <c:v>86.570769820157395</c:v>
                      </c:pt>
                      <c:pt idx="1807">
                        <c:v>86.795446516955849</c:v>
                      </c:pt>
                      <c:pt idx="1808">
                        <c:v>87.020669319280401</c:v>
                      </c:pt>
                      <c:pt idx="1809">
                        <c:v>87.246439473573886</c:v>
                      </c:pt>
                      <c:pt idx="1810">
                        <c:v>87.472758228960487</c:v>
                      </c:pt>
                      <c:pt idx="1811">
                        <c:v>87.699626837251216</c:v>
                      </c:pt>
                      <c:pt idx="1812">
                        <c:v>87.927046552949463</c:v>
                      </c:pt>
                      <c:pt idx="1813">
                        <c:v>88.15501863325639</c:v>
                      </c:pt>
                      <c:pt idx="1814">
                        <c:v>88.383544338076476</c:v>
                      </c:pt>
                      <c:pt idx="1815">
                        <c:v>88.612624930023003</c:v>
                      </c:pt>
                      <c:pt idx="1816">
                        <c:v>88.842261674423582</c:v>
                      </c:pt>
                      <c:pt idx="1817">
                        <c:v>89.072455839325656</c:v>
                      </c:pt>
                      <c:pt idx="1818">
                        <c:v>89.303208695502022</c:v>
                      </c:pt>
                      <c:pt idx="1819">
                        <c:v>89.534521516456465</c:v>
                      </c:pt>
                      <c:pt idx="1820">
                        <c:v>89.766395578429197</c:v>
                      </c:pt>
                      <c:pt idx="1821">
                        <c:v>89.998832160402543</c:v>
                      </c:pt>
                      <c:pt idx="1822">
                        <c:v>90.231832544106396</c:v>
                      </c:pt>
                      <c:pt idx="1823">
                        <c:v>90.465398014023933</c:v>
                      </c:pt>
                      <c:pt idx="1824">
                        <c:v>90.699529857397138</c:v>
                      </c:pt>
                      <c:pt idx="1825">
                        <c:v>90.934229364232408</c:v>
                      </c:pt>
                      <c:pt idx="1826">
                        <c:v>91.169497827306202</c:v>
                      </c:pt>
                      <c:pt idx="1827">
                        <c:v>91.405336542170687</c:v>
                      </c:pt>
                      <c:pt idx="1828">
                        <c:v>91.641746807159365</c:v>
                      </c:pt>
                      <c:pt idx="1829">
                        <c:v>91.878729923392711</c:v>
                      </c:pt>
                      <c:pt idx="1830">
                        <c:v>92.116287194783879</c:v>
                      </c:pt>
                      <c:pt idx="1831">
                        <c:v>92.354419928044351</c:v>
                      </c:pt>
                      <c:pt idx="1832">
                        <c:v>92.593129432689622</c:v>
                      </c:pt>
                      <c:pt idx="1833">
                        <c:v>92.832417021044932</c:v>
                      </c:pt>
                      <c:pt idx="1834">
                        <c:v>93.072284008250918</c:v>
                      </c:pt>
                      <c:pt idx="1835">
                        <c:v>93.312731712269411</c:v>
                      </c:pt>
                      <c:pt idx="1836">
                        <c:v>93.553761453889095</c:v>
                      </c:pt>
                      <c:pt idx="1837">
                        <c:v>93.795374556731304</c:v>
                      </c:pt>
                      <c:pt idx="1838">
                        <c:v>94.037572347255733</c:v>
                      </c:pt>
                      <c:pt idx="1839">
                        <c:v>94.280356154766238</c:v>
                      </c:pt>
                      <c:pt idx="1840">
                        <c:v>94.523727311416593</c:v>
                      </c:pt>
                      <c:pt idx="1841">
                        <c:v>94.767687152216311</c:v>
                      </c:pt>
                      <c:pt idx="1842">
                        <c:v>95.012237015036391</c:v>
                      </c:pt>
                      <c:pt idx="1843">
                        <c:v>95.257378240615168</c:v>
                      </c:pt>
                      <c:pt idx="1844">
                        <c:v>95.503112172564101</c:v>
                      </c:pt>
                      <c:pt idx="1845">
                        <c:v>95.749440157373655</c:v>
                      </c:pt>
                      <c:pt idx="1846">
                        <c:v>95.996363544419097</c:v>
                      </c:pt>
                      <c:pt idx="1847">
                        <c:v>96.243883685966381</c:v>
                      </c:pt>
                      <c:pt idx="1848">
                        <c:v>96.492001937178017</c:v>
                      </c:pt>
                      <c:pt idx="1849">
                        <c:v>96.740719656118898</c:v>
                      </c:pt>
                      <c:pt idx="1850">
                        <c:v>96.990038203762239</c:v>
                      </c:pt>
                      <c:pt idx="1851">
                        <c:v>97.239958943995504</c:v>
                      </c:pt>
                      <c:pt idx="1852">
                        <c:v>97.49048324362623</c:v>
                      </c:pt>
                      <c:pt idx="1853">
                        <c:v>97.741612472388027</c:v>
                      </c:pt>
                      <c:pt idx="1854">
                        <c:v>97.99334800294649</c:v>
                      </c:pt>
                      <c:pt idx="1855">
                        <c:v>98.245691210905136</c:v>
                      </c:pt>
                      <c:pt idx="1856">
                        <c:v>98.498643474811388</c:v>
                      </c:pt>
                      <c:pt idx="1857">
                        <c:v>98.752206176162474</c:v>
                      </c:pt>
                      <c:pt idx="1858">
                        <c:v>99.006380699411508</c:v>
                      </c:pt>
                      <c:pt idx="1859">
                        <c:v>99.261168431973417</c:v>
                      </c:pt>
                      <c:pt idx="1860">
                        <c:v>99.516570764230977</c:v>
                      </c:pt>
                      <c:pt idx="1861">
                        <c:v>99.772589089540773</c:v>
                      </c:pt>
                      <c:pt idx="1862">
                        <c:v>100.02922480423932</c:v>
                      </c:pt>
                      <c:pt idx="1863">
                        <c:v>100.28647930764902</c:v>
                      </c:pt>
                      <c:pt idx="1864">
                        <c:v>100.54435400208421</c:v>
                      </c:pt>
                      <c:pt idx="1865">
                        <c:v>100.80285029285733</c:v>
                      </c:pt>
                      <c:pt idx="1866">
                        <c:v>101.06196958828485</c:v>
                      </c:pt>
                      <c:pt idx="1867">
                        <c:v>101.32171329969347</c:v>
                      </c:pt>
                      <c:pt idx="1868">
                        <c:v>101.58208284142617</c:v>
                      </c:pt>
                      <c:pt idx="1869">
                        <c:v>101.84307963084832</c:v>
                      </c:pt>
                      <c:pt idx="1870">
                        <c:v>102.1047050883538</c:v>
                      </c:pt>
                      <c:pt idx="1871">
                        <c:v>102.36696063737114</c:v>
                      </c:pt>
                      <c:pt idx="1872">
                        <c:v>102.62984770436968</c:v>
                      </c:pt>
                      <c:pt idx="1873">
                        <c:v>102.89336771886569</c:v>
                      </c:pt>
                      <c:pt idx="1874">
                        <c:v>103.15752211342857</c:v>
                      </c:pt>
                      <c:pt idx="1875">
                        <c:v>103.42231232368701</c:v>
                      </c:pt>
                      <c:pt idx="1876">
                        <c:v>103.68773978833521</c:v>
                      </c:pt>
                      <c:pt idx="1877">
                        <c:v>103.95380594913901</c:v>
                      </c:pt>
                      <c:pt idx="1878">
                        <c:v>104.22051225094222</c:v>
                      </c:pt>
                      <c:pt idx="1879">
                        <c:v>104.4878601416728</c:v>
                      </c:pt>
                      <c:pt idx="1880">
                        <c:v>104.75585107234902</c:v>
                      </c:pt>
                      <c:pt idx="1881">
                        <c:v>105.02448649708585</c:v>
                      </c:pt>
                      <c:pt idx="1882">
                        <c:v>105.29376787310109</c:v>
                      </c:pt>
                      <c:pt idx="1883">
                        <c:v>105.56369666072175</c:v>
                      </c:pt>
                      <c:pt idx="1884">
                        <c:v>105.83427432339029</c:v>
                      </c:pt>
                      <c:pt idx="1885">
                        <c:v>106.10550232767095</c:v>
                      </c:pt>
                      <c:pt idx="1886">
                        <c:v>106.37738214325601</c:v>
                      </c:pt>
                      <c:pt idx="1887">
                        <c:v>106.6499152429722</c:v>
                      </c:pt>
                      <c:pt idx="1888">
                        <c:v>106.9231031027869</c:v>
                      </c:pt>
                      <c:pt idx="1889">
                        <c:v>107.19694720181464</c:v>
                      </c:pt>
                      <c:pt idx="1890">
                        <c:v>107.47144902232336</c:v>
                      </c:pt>
                      <c:pt idx="1891">
                        <c:v>107.74661004974082</c:v>
                      </c:pt>
                      <c:pt idx="1892">
                        <c:v>108.02243177266104</c:v>
                      </c:pt>
                      <c:pt idx="1893">
                        <c:v>108.29891568285056</c:v>
                      </c:pt>
                      <c:pt idx="1894">
                        <c:v>108.57606327525498</c:v>
                      </c:pt>
                      <c:pt idx="1895">
                        <c:v>108.85387604800532</c:v>
                      </c:pt>
                      <c:pt idx="1896">
                        <c:v>109.13235550242447</c:v>
                      </c:pt>
                      <c:pt idx="1897">
                        <c:v>109.41150314303366</c:v>
                      </c:pt>
                      <c:pt idx="1898">
                        <c:v>109.69132047755883</c:v>
                      </c:pt>
                      <c:pt idx="1899">
                        <c:v>109.97180901693727</c:v>
                      </c:pt>
                      <c:pt idx="1900">
                        <c:v>110.25297027532392</c:v>
                      </c:pt>
                      <c:pt idx="1901">
                        <c:v>110.53480577009799</c:v>
                      </c:pt>
                      <c:pt idx="1902">
                        <c:v>110.81731702186943</c:v>
                      </c:pt>
                      <c:pt idx="1903">
                        <c:v>111.10050555448545</c:v>
                      </c:pt>
                      <c:pt idx="1904">
                        <c:v>111.38437289503705</c:v>
                      </c:pt>
                      <c:pt idx="1905">
                        <c:v>111.66892057386559</c:v>
                      </c:pt>
                      <c:pt idx="1906">
                        <c:v>111.95415012456932</c:v>
                      </c:pt>
                      <c:pt idx="1907">
                        <c:v>112.24006308401</c:v>
                      </c:pt>
                      <c:pt idx="1908">
                        <c:v>112.52666099231942</c:v>
                      </c:pt>
                      <c:pt idx="1909">
                        <c:v>112.81394539290605</c:v>
                      </c:pt>
                      <c:pt idx="1910">
                        <c:v>113.10191783246164</c:v>
                      </c:pt>
                      <c:pt idx="1911">
                        <c:v>113.3905798609678</c:v>
                      </c:pt>
                      <c:pt idx="1912">
                        <c:v>113.67993303170275</c:v>
                      </c:pt>
                      <c:pt idx="1913">
                        <c:v>113.96997890124779</c:v>
                      </c:pt>
                      <c:pt idx="1914">
                        <c:v>114.2607190294941</c:v>
                      </c:pt>
                      <c:pt idx="1915">
                        <c:v>114.55215497964943</c:v>
                      </c:pt>
                      <c:pt idx="1916">
                        <c:v>114.84428831824466</c:v>
                      </c:pt>
                      <c:pt idx="1917">
                        <c:v>115.13712061514065</c:v>
                      </c:pt>
                      <c:pt idx="1918">
                        <c:v>115.43065344353478</c:v>
                      </c:pt>
                      <c:pt idx="1919">
                        <c:v>115.72488837996785</c:v>
                      </c:pt>
                      <c:pt idx="1920">
                        <c:v>116.01982700433074</c:v>
                      </c:pt>
                      <c:pt idx="1921">
                        <c:v>116.31547089987112</c:v>
                      </c:pt>
                      <c:pt idx="1922">
                        <c:v>116.61182165320028</c:v>
                      </c:pt>
                      <c:pt idx="1923">
                        <c:v>116.90888085429989</c:v>
                      </c:pt>
                      <c:pt idx="1924">
                        <c:v>117.20665009652879</c:v>
                      </c:pt>
                      <c:pt idx="1925">
                        <c:v>117.50513097662979</c:v>
                      </c:pt>
                      <c:pt idx="1926">
                        <c:v>117.80432509473647</c:v>
                      </c:pt>
                      <c:pt idx="1927">
                        <c:v>118.10423405438006</c:v>
                      </c:pt>
                      <c:pt idx="1928">
                        <c:v>118.40485946249623</c:v>
                      </c:pt>
                      <c:pt idx="1929">
                        <c:v>118.70620292943197</c:v>
                      </c:pt>
                      <c:pt idx="1930">
                        <c:v>119.00826606895241</c:v>
                      </c:pt>
                      <c:pt idx="1931">
                        <c:v>119.31105049824781</c:v>
                      </c:pt>
                      <c:pt idx="1932">
                        <c:v>119.61455783794038</c:v>
                      </c:pt>
                      <c:pt idx="1933">
                        <c:v>119.91878971209121</c:v>
                      </c:pt>
                      <c:pt idx="1934">
                        <c:v>120.22374774820716</c:v>
                      </c:pt>
                      <c:pt idx="1935">
                        <c:v>120.52943357724783</c:v>
                      </c:pt>
                      <c:pt idx="1936">
                        <c:v>120.8358488336325</c:v>
                      </c:pt>
                      <c:pt idx="1937">
                        <c:v>121.14299515524712</c:v>
                      </c:pt>
                      <c:pt idx="1938">
                        <c:v>121.45087418345119</c:v>
                      </c:pt>
                      <c:pt idx="1939">
                        <c:v>121.75948756308487</c:v>
                      </c:pt>
                      <c:pt idx="1940">
                        <c:v>122.06883694247593</c:v>
                      </c:pt>
                      <c:pt idx="1941">
                        <c:v>122.37892397344673</c:v>
                      </c:pt>
                      <c:pt idx="1942">
                        <c:v>122.6897503113213</c:v>
                      </c:pt>
                      <c:pt idx="1943">
                        <c:v>123.00131761493238</c:v>
                      </c:pt>
                      <c:pt idx="1944">
                        <c:v>123.31362754662845</c:v>
                      </c:pt>
                      <c:pt idx="1945">
                        <c:v>123.6266817722808</c:v>
                      </c:pt>
                      <c:pt idx="1946">
                        <c:v>123.94048196129062</c:v>
                      </c:pt>
                      <c:pt idx="1947">
                        <c:v>124.25502978659611</c:v>
                      </c:pt>
                      <c:pt idx="1948">
                        <c:v>124.57032692467961</c:v>
                      </c:pt>
                      <c:pt idx="1949">
                        <c:v>124.88637505557465</c:v>
                      </c:pt>
                      <c:pt idx="1950">
                        <c:v>125.20317586287317</c:v>
                      </c:pt>
                      <c:pt idx="1951">
                        <c:v>125.52073103373262</c:v>
                      </c:pt>
                      <c:pt idx="1952">
                        <c:v>125.83904225888314</c:v>
                      </c:pt>
                      <c:pt idx="1953">
                        <c:v>126.15811123263471</c:v>
                      </c:pt>
                      <c:pt idx="1954">
                        <c:v>126.4779396528844</c:v>
                      </c:pt>
                      <c:pt idx="1955">
                        <c:v>126.79852922112357</c:v>
                      </c:pt>
                      <c:pt idx="1956">
                        <c:v>127.11988164244505</c:v>
                      </c:pt>
                      <c:pt idx="1957">
                        <c:v>127.44199862555037</c:v>
                      </c:pt>
                      <c:pt idx="1958">
                        <c:v>127.76488188275701</c:v>
                      </c:pt>
                      <c:pt idx="1959">
                        <c:v>128.08853313000577</c:v>
                      </c:pt>
                      <c:pt idx="1960">
                        <c:v>128.41295408686784</c:v>
                      </c:pt>
                      <c:pt idx="1961">
                        <c:v>128.73814647655232</c:v>
                      </c:pt>
                      <c:pt idx="1962">
                        <c:v>129.06411202591329</c:v>
                      </c:pt>
                      <c:pt idx="1963">
                        <c:v>129.39085246545736</c:v>
                      </c:pt>
                      <c:pt idx="1964">
                        <c:v>129.71836952935084</c:v>
                      </c:pt>
                      <c:pt idx="1965">
                        <c:v>130.0466649554271</c:v>
                      </c:pt>
                      <c:pt idx="1966">
                        <c:v>130.37574048519403</c:v>
                      </c:pt>
                      <c:pt idx="1967">
                        <c:v>130.70559786384129</c:v>
                      </c:pt>
                      <c:pt idx="1968">
                        <c:v>131.03623884024779</c:v>
                      </c:pt>
                      <c:pt idx="1969">
                        <c:v>131.36766516698907</c:v>
                      </c:pt>
                      <c:pt idx="1970">
                        <c:v>131.69987860034462</c:v>
                      </c:pt>
                      <c:pt idx="1971">
                        <c:v>132.03288090030549</c:v>
                      </c:pt>
                      <c:pt idx="1972">
                        <c:v>132.36667383058156</c:v>
                      </c:pt>
                      <c:pt idx="1973">
                        <c:v>132.70125915860913</c:v>
                      </c:pt>
                      <c:pt idx="1974">
                        <c:v>133.03663865555833</c:v>
                      </c:pt>
                      <c:pt idx="1975">
                        <c:v>133.37281409634062</c:v>
                      </c:pt>
                      <c:pt idx="1976">
                        <c:v>133.70978725961623</c:v>
                      </c:pt>
                      <c:pt idx="1977">
                        <c:v>134.04755992780184</c:v>
                      </c:pt>
                      <c:pt idx="1978">
                        <c:v>134.3861338870779</c:v>
                      </c:pt>
                      <c:pt idx="1979">
                        <c:v>134.72551092739633</c:v>
                      </c:pt>
                      <c:pt idx="1980">
                        <c:v>135.065692842488</c:v>
                      </c:pt>
                      <c:pt idx="1981">
                        <c:v>135.40668142987039</c:v>
                      </c:pt>
                      <c:pt idx="1982">
                        <c:v>135.74847849085506</c:v>
                      </c:pt>
                      <c:pt idx="1983">
                        <c:v>136.09108583055533</c:v>
                      </c:pt>
                      <c:pt idx="1984">
                        <c:v>136.43450525789387</c:v>
                      </c:pt>
                      <c:pt idx="1985">
                        <c:v>136.77873858561037</c:v>
                      </c:pt>
                      <c:pt idx="1986">
                        <c:v>137.12378763026913</c:v>
                      </c:pt>
                      <c:pt idx="1987">
                        <c:v>137.46965421226676</c:v>
                      </c:pt>
                      <c:pt idx="1988">
                        <c:v>137.81634015583984</c:v>
                      </c:pt>
                      <c:pt idx="1989">
                        <c:v>138.16384728907261</c:v>
                      </c:pt>
                      <c:pt idx="1990">
                        <c:v>138.51217744390465</c:v>
                      </c:pt>
                      <c:pt idx="1991">
                        <c:v>138.86133245613871</c:v>
                      </c:pt>
                      <c:pt idx="1992">
                        <c:v>139.21131416544827</c:v>
                      </c:pt>
                      <c:pt idx="1993">
                        <c:v>139.56212441538543</c:v>
                      </c:pt>
                      <c:pt idx="1994">
                        <c:v>139.9137650533886</c:v>
                      </c:pt>
                      <c:pt idx="1995">
                        <c:v>140.26623793079034</c:v>
                      </c:pt>
                      <c:pt idx="1996">
                        <c:v>140.61954490282514</c:v>
                      </c:pt>
                      <c:pt idx="1997">
                        <c:v>140.97368782863711</c:v>
                      </c:pt>
                      <c:pt idx="1998">
                        <c:v>141.32866857128795</c:v>
                      </c:pt>
                      <c:pt idx="1999">
                        <c:v>141.68448899776473</c:v>
                      </c:pt>
                      <c:pt idx="2000">
                        <c:v>142.04115097898776</c:v>
                      </c:pt>
                      <c:pt idx="2001">
                        <c:v>142.39865638981846</c:v>
                      </c:pt>
                      <c:pt idx="2002">
                        <c:v>142.75700710906719</c:v>
                      </c:pt>
                      <c:pt idx="2003">
                        <c:v>143.11620501950125</c:v>
                      </c:pt>
                      <c:pt idx="2004">
                        <c:v>143.47625200785271</c:v>
                      </c:pt>
                      <c:pt idx="2005">
                        <c:v>143.83714996482632</c:v>
                      </c:pt>
                      <c:pt idx="2006">
                        <c:v>144.19890078510755</c:v>
                      </c:pt>
                      <c:pt idx="2007">
                        <c:v>144.56150636737047</c:v>
                      </c:pt>
                      <c:pt idx="2008">
                        <c:v>144.92496861428572</c:v>
                      </c:pt>
                      <c:pt idx="2009">
                        <c:v>145.28928943252856</c:v>
                      </c:pt>
                      <c:pt idx="2010">
                        <c:v>145.65447073278688</c:v>
                      </c:pt>
                      <c:pt idx="2011">
                        <c:v>146.02051442976912</c:v>
                      </c:pt>
                      <c:pt idx="2012">
                        <c:v>146.3874224422124</c:v>
                      </c:pt>
                      <c:pt idx="2013">
                        <c:v>146.75519669289051</c:v>
                      </c:pt>
                      <c:pt idx="2014">
                        <c:v>147.12383910862198</c:v>
                      </c:pt>
                      <c:pt idx="2015">
                        <c:v>147.49335162027825</c:v>
                      </c:pt>
                      <c:pt idx="2016">
                        <c:v>147.86373616279167</c:v>
                      </c:pt>
                      <c:pt idx="2017">
                        <c:v>148.23499467516362</c:v>
                      </c:pt>
                      <c:pt idx="2018">
                        <c:v>148.60712910047266</c:v>
                      </c:pt>
                      <c:pt idx="2019">
                        <c:v>148.98014138588272</c:v>
                      </c:pt>
                      <c:pt idx="2020">
                        <c:v>149.35403348265118</c:v>
                      </c:pt>
                      <c:pt idx="2021">
                        <c:v>149.72880734613705</c:v>
                      </c:pt>
                      <c:pt idx="2022">
                        <c:v>150.1044649358092</c:v>
                      </c:pt>
                      <c:pt idx="2023">
                        <c:v>150.48100821525455</c:v>
                      </c:pt>
                      <c:pt idx="2024">
                        <c:v>150.85843915218626</c:v>
                      </c:pt>
                      <c:pt idx="2025">
                        <c:v>151.23675971845208</c:v>
                      </c:pt>
                      <c:pt idx="2026">
                        <c:v>151.61597189004243</c:v>
                      </c:pt>
                      <c:pt idx="2027">
                        <c:v>151.99607764709879</c:v>
                      </c:pt>
                      <c:pt idx="2028">
                        <c:v>152.37707897392193</c:v>
                      </c:pt>
                      <c:pt idx="2029">
                        <c:v>152.75897785898024</c:v>
                      </c:pt>
                      <c:pt idx="2030">
                        <c:v>153.14177629491803</c:v>
                      </c:pt>
                      <c:pt idx="2031">
                        <c:v>153.52547627856384</c:v>
                      </c:pt>
                      <c:pt idx="2032">
                        <c:v>153.91007981093887</c:v>
                      </c:pt>
                      <c:pt idx="2033">
                        <c:v>154.29558889726522</c:v>
                      </c:pt>
                      <c:pt idx="2034">
                        <c:v>154.68200554697435</c:v>
                      </c:pt>
                      <c:pt idx="2035">
                        <c:v>155.06933177371548</c:v>
                      </c:pt>
                      <c:pt idx="2036">
                        <c:v>155.45756959536394</c:v>
                      </c:pt>
                      <c:pt idx="2037">
                        <c:v>155.84672103402966</c:v>
                      </c:pt>
                      <c:pt idx="2038">
                        <c:v>156.23678811606558</c:v>
                      </c:pt>
                      <c:pt idx="2039">
                        <c:v>156.62777287207609</c:v>
                      </c:pt>
                      <c:pt idx="2040">
                        <c:v>157.01967733692555</c:v>
                      </c:pt>
                      <c:pt idx="2041">
                        <c:v>157.41250354974673</c:v>
                      </c:pt>
                      <c:pt idx="2042">
                        <c:v>157.8062535539494</c:v>
                      </c:pt>
                      <c:pt idx="2043">
                        <c:v>158.20092939722878</c:v>
                      </c:pt>
                      <c:pt idx="2044">
                        <c:v>158.59653313157406</c:v>
                      </c:pt>
                      <c:pt idx="2045">
                        <c:v>158.99306681327701</c:v>
                      </c:pt>
                      <c:pt idx="2046">
                        <c:v>159.39053250294057</c:v>
                      </c:pt>
                      <c:pt idx="2047">
                        <c:v>159.78893226548738</c:v>
                      </c:pt>
                      <c:pt idx="2048">
                        <c:v>160.18826817016839</c:v>
                      </c:pt>
                      <c:pt idx="2049">
                        <c:v>160.58854229057152</c:v>
                      </c:pt>
                      <c:pt idx="2050">
                        <c:v>160.98975670463031</c:v>
                      </c:pt>
                      <c:pt idx="2051">
                        <c:v>161.39191349463246</c:v>
                      </c:pt>
                      <c:pt idx="2052">
                        <c:v>161.79501474722866</c:v>
                      </c:pt>
                      <c:pt idx="2053">
                        <c:v>162.19906255344114</c:v>
                      </c:pt>
                      <c:pt idx="2054">
                        <c:v>162.60405900867249</c:v>
                      </c:pt>
                      <c:pt idx="2055">
                        <c:v>163.01000621271427</c:v>
                      </c:pt>
                      <c:pt idx="2056">
                        <c:v>163.4169062697558</c:v>
                      </c:pt>
                      <c:pt idx="2057">
                        <c:v>163.82476128839295</c:v>
                      </c:pt>
                      <c:pt idx="2058">
                        <c:v>164.2335733816368</c:v>
                      </c:pt>
                      <c:pt idx="2059">
                        <c:v>164.64334466692253</c:v>
                      </c:pt>
                      <c:pt idx="2060">
                        <c:v>165.05407726611821</c:v>
                      </c:pt>
                      <c:pt idx="2061">
                        <c:v>165.46577330553359</c:v>
                      </c:pt>
                      <c:pt idx="2062">
                        <c:v>165.87843491592895</c:v>
                      </c:pt>
                      <c:pt idx="2063">
                        <c:v>166.29206423252387</c:v>
                      </c:pt>
                      <c:pt idx="2064">
                        <c:v>166.70666339500627</c:v>
                      </c:pt>
                      <c:pt idx="2065">
                        <c:v>167.12223454754115</c:v>
                      </c:pt>
                      <c:pt idx="2066">
                        <c:v>167.53877983877959</c:v>
                      </c:pt>
                      <c:pt idx="2067">
                        <c:v>167.95630142186764</c:v>
                      </c:pt>
                      <c:pt idx="2068">
                        <c:v>168.37480145445514</c:v>
                      </c:pt>
                      <c:pt idx="2069">
                        <c:v>168.79428209870488</c:v>
                      </c:pt>
                      <c:pt idx="2070">
                        <c:v>169.21474552130144</c:v>
                      </c:pt>
                      <c:pt idx="2071">
                        <c:v>169.63619389346019</c:v>
                      </c:pt>
                      <c:pt idx="2072">
                        <c:v>170.05862939093635</c:v>
                      </c:pt>
                      <c:pt idx="2073">
                        <c:v>170.48205419403399</c:v>
                      </c:pt>
                      <c:pt idx="2074">
                        <c:v>170.90647048761497</c:v>
                      </c:pt>
                      <c:pt idx="2075">
                        <c:v>171.3318804611082</c:v>
                      </c:pt>
                      <c:pt idx="2076">
                        <c:v>171.75828630851851</c:v>
                      </c:pt>
                      <c:pt idx="2077">
                        <c:v>172.1856902284359</c:v>
                      </c:pt>
                      <c:pt idx="2078">
                        <c:v>172.61409442404451</c:v>
                      </c:pt>
                      <c:pt idx="2079">
                        <c:v>173.04350110313186</c:v>
                      </c:pt>
                      <c:pt idx="2080">
                        <c:v>173.47391247809793</c:v>
                      </c:pt>
                      <c:pt idx="2081">
                        <c:v>173.90533076596432</c:v>
                      </c:pt>
                      <c:pt idx="2082">
                        <c:v>174.3377581883835</c:v>
                      </c:pt>
                      <c:pt idx="2083">
                        <c:v>174.77119697164792</c:v>
                      </c:pt>
                      <c:pt idx="2084">
                        <c:v>175.20564934669923</c:v>
                      </c:pt>
                      <c:pt idx="2085">
                        <c:v>175.64111754913756</c:v>
                      </c:pt>
                      <c:pt idx="2086">
                        <c:v>176.07760381923075</c:v>
                      </c:pt>
                      <c:pt idx="2087">
                        <c:v>176.51511040192361</c:v>
                      </c:pt>
                      <c:pt idx="2088">
                        <c:v>176.9536395468472</c:v>
                      </c:pt>
                      <c:pt idx="2089">
                        <c:v>177.39319350832807</c:v>
                      </c:pt>
                      <c:pt idx="2090">
                        <c:v>177.83377454539769</c:v>
                      </c:pt>
                      <c:pt idx="2091">
                        <c:v>178.27538492180179</c:v>
                      </c:pt>
                      <c:pt idx="2092">
                        <c:v>178.71802690600956</c:v>
                      </c:pt>
                      <c:pt idx="2093">
                        <c:v>179.16170277122313</c:v>
                      </c:pt>
                      <c:pt idx="2094">
                        <c:v>179.60641479538702</c:v>
                      </c:pt>
                      <c:pt idx="2095">
                        <c:v>180.05216526119742</c:v>
                      </c:pt>
                      <c:pt idx="2096">
                        <c:v>180.49895645611164</c:v>
                      </c:pt>
                      <c:pt idx="2097">
                        <c:v>180.94679067235768</c:v>
                      </c:pt>
                      <c:pt idx="2098">
                        <c:v>181.39567020694346</c:v>
                      </c:pt>
                      <c:pt idx="2099">
                        <c:v>181.84559736166656</c:v>
                      </c:pt>
                      <c:pt idx="2100">
                        <c:v>182.29657444312349</c:v>
                      </c:pt>
                      <c:pt idx="2101">
                        <c:v>182.74860376271937</c:v>
                      </c:pt>
                      <c:pt idx="2102">
                        <c:v>183.20168763667732</c:v>
                      </c:pt>
                      <c:pt idx="2103">
                        <c:v>183.65582838604817</c:v>
                      </c:pt>
                      <c:pt idx="2104">
                        <c:v>184.11102833671987</c:v>
                      </c:pt>
                      <c:pt idx="2105">
                        <c:v>184.56728981942715</c:v>
                      </c:pt>
                      <c:pt idx="2106">
                        <c:v>185.02461516976112</c:v>
                      </c:pt>
                      <c:pt idx="2107">
                        <c:v>185.48300672817896</c:v>
                      </c:pt>
                      <c:pt idx="2108">
                        <c:v>185.94246684001342</c:v>
                      </c:pt>
                      <c:pt idx="2109">
                        <c:v>186.4029978554826</c:v>
                      </c:pt>
                      <c:pt idx="2110">
                        <c:v>186.86460212969951</c:v>
                      </c:pt>
                      <c:pt idx="2111">
                        <c:v>187.32728202268194</c:v>
                      </c:pt>
                      <c:pt idx="2112">
                        <c:v>187.79103989936203</c:v>
                      </c:pt>
                      <c:pt idx="2113">
                        <c:v>188.25587812959603</c:v>
                      </c:pt>
                      <c:pt idx="2114">
                        <c:v>188.72179908817404</c:v>
                      </c:pt>
                      <c:pt idx="2115">
                        <c:v>189.18880515482988</c:v>
                      </c:pt>
                      <c:pt idx="2116">
                        <c:v>189.65689871425073</c:v>
                      </c:pt>
                      <c:pt idx="2117">
                        <c:v>190.12608215608702</c:v>
                      </c:pt>
                      <c:pt idx="2118">
                        <c:v>190.59635787496228</c:v>
                      </c:pt>
                      <c:pt idx="2119">
                        <c:v>191.06772827048292</c:v>
                      </c:pt>
                      <c:pt idx="2120">
                        <c:v>191.54019574724811</c:v>
                      </c:pt>
                      <c:pt idx="2121">
                        <c:v>192.01376271485972</c:v>
                      </c:pt>
                      <c:pt idx="2122">
                        <c:v>192.48843158793207</c:v>
                      </c:pt>
                      <c:pt idx="2123">
                        <c:v>192.96420478610207</c:v>
                      </c:pt>
                      <c:pt idx="2124">
                        <c:v>193.44108473403895</c:v>
                      </c:pt>
                      <c:pt idx="2125">
                        <c:v>193.91907386145434</c:v>
                      </c:pt>
                      <c:pt idx="2126">
                        <c:v>194.39817460311215</c:v>
                      </c:pt>
                      <c:pt idx="2127">
                        <c:v>194.87838939883869</c:v>
                      </c:pt>
                      <c:pt idx="2128">
                        <c:v>195.35972069353255</c:v>
                      </c:pt>
                      <c:pt idx="2129">
                        <c:v>195.84217093717479</c:v>
                      </c:pt>
                      <c:pt idx="2130">
                        <c:v>196.32574258483874</c:v>
                      </c:pt>
                      <c:pt idx="2131">
                        <c:v>196.8104380967003</c:v>
                      </c:pt>
                      <c:pt idx="2132">
                        <c:v>197.296259938048</c:v>
                      </c:pt>
                      <c:pt idx="2133">
                        <c:v>197.78321057929296</c:v>
                      </c:pt>
                      <c:pt idx="2134">
                        <c:v>198.27129249597917</c:v>
                      </c:pt>
                      <c:pt idx="2135">
                        <c:v>198.76050816879359</c:v>
                      </c:pt>
                      <c:pt idx="2136">
                        <c:v>199.25086008357621</c:v>
                      </c:pt>
                      <c:pt idx="2137">
                        <c:v>199.7423507313305</c:v>
                      </c:pt>
                      <c:pt idx="2138">
                        <c:v>200.23498260823325</c:v>
                      </c:pt>
                      <c:pt idx="2139">
                        <c:v>200.72875821564506</c:v>
                      </c:pt>
                      <c:pt idx="2140">
                        <c:v>201.22368006012053</c:v>
                      </c:pt>
                      <c:pt idx="2141">
                        <c:v>201.71975065341843</c:v>
                      </c:pt>
                      <c:pt idx="2142">
                        <c:v>202.21697251251214</c:v>
                      </c:pt>
                      <c:pt idx="2143">
                        <c:v>202.71534815959981</c:v>
                      </c:pt>
                      <c:pt idx="2144">
                        <c:v>203.21488012211466</c:v>
                      </c:pt>
                      <c:pt idx="2145">
                        <c:v>203.71557093273546</c:v>
                      </c:pt>
                      <c:pt idx="2146">
                        <c:v>204.21742312939676</c:v>
                      </c:pt>
                      <c:pt idx="2147">
                        <c:v>204.72043925529937</c:v>
                      </c:pt>
                      <c:pt idx="2148">
                        <c:v>205.22462185892064</c:v>
                      </c:pt>
                      <c:pt idx="2149">
                        <c:v>205.72997349402502</c:v>
                      </c:pt>
                      <c:pt idx="2150">
                        <c:v>206.23649671967436</c:v>
                      </c:pt>
                      <c:pt idx="2151">
                        <c:v>206.74419410023847</c:v>
                      </c:pt>
                      <c:pt idx="2152">
                        <c:v>207.2530682054055</c:v>
                      </c:pt>
                      <c:pt idx="2153">
                        <c:v>207.76312161019246</c:v>
                      </c:pt>
                      <c:pt idx="2154">
                        <c:v>208.27435689495587</c:v>
                      </c:pt>
                      <c:pt idx="2155">
                        <c:v>208.78677664540214</c:v>
                      </c:pt>
                      <c:pt idx="2156">
                        <c:v>209.30038345259811</c:v>
                      </c:pt>
                      <c:pt idx="2157">
                        <c:v>209.81517991298179</c:v>
                      </c:pt>
                      <c:pt idx="2158">
                        <c:v>210.33116862837278</c:v>
                      </c:pt>
                      <c:pt idx="2159">
                        <c:v>210.84835220598299</c:v>
                      </c:pt>
                      <c:pt idx="2160">
                        <c:v>211.36673325842725</c:v>
                      </c:pt>
                      <c:pt idx="2161">
                        <c:v>211.88631440373393</c:v>
                      </c:pt>
                      <c:pt idx="2162">
                        <c:v>212.4070982653557</c:v>
                      </c:pt>
                      <c:pt idx="2163">
                        <c:v>212.92908747218007</c:v>
                      </c:pt>
                      <c:pt idx="2164">
                        <c:v>213.45228465854029</c:v>
                      </c:pt>
                      <c:pt idx="2165">
                        <c:v>213.97669246422601</c:v>
                      </c:pt>
                      <c:pt idx="2166">
                        <c:v>214.50231353449394</c:v>
                      </c:pt>
                      <c:pt idx="2167">
                        <c:v>215.02915052007879</c:v>
                      </c:pt>
                      <c:pt idx="2168">
                        <c:v>215.55720607720397</c:v>
                      </c:pt>
                      <c:pt idx="2169">
                        <c:v>216.08648286759242</c:v>
                      </c:pt>
                      <c:pt idx="2170">
                        <c:v>216.61698355847744</c:v>
                      </c:pt>
                      <c:pt idx="2171">
                        <c:v>217.14871082261362</c:v>
                      </c:pt>
                      <c:pt idx="2172">
                        <c:v>217.68166733828761</c:v>
                      </c:pt>
                      <c:pt idx="2173">
                        <c:v>218.21585578932903</c:v>
                      </c:pt>
                      <c:pt idx="2174">
                        <c:v>218.75127886512149</c:v>
                      </c:pt>
                      <c:pt idx="2175">
                        <c:v>219.28793926061346</c:v>
                      </c:pt>
                      <c:pt idx="2176">
                        <c:v>219.82583967632922</c:v>
                      </c:pt>
                      <c:pt idx="2177">
                        <c:v>220.36498281837987</c:v>
                      </c:pt>
                      <c:pt idx="2178">
                        <c:v>220.9053713984743</c:v>
                      </c:pt>
                      <c:pt idx="2179">
                        <c:v>221.4470081339303</c:v>
                      </c:pt>
                      <c:pt idx="2180">
                        <c:v>221.98989574768547</c:v>
                      </c:pt>
                      <c:pt idx="2181">
                        <c:v>222.53403696830833</c:v>
                      </c:pt>
                      <c:pt idx="2182">
                        <c:v>223.07943453000948</c:v>
                      </c:pt>
                      <c:pt idx="2183">
                        <c:v>223.62609117265265</c:v>
                      </c:pt>
                      <c:pt idx="2184">
                        <c:v>224.17400964176582</c:v>
                      </c:pt>
                      <c:pt idx="2185">
                        <c:v>224.72319268855236</c:v>
                      </c:pt>
                      <c:pt idx="2186">
                        <c:v>225.27364306990219</c:v>
                      </c:pt>
                      <c:pt idx="2187">
                        <c:v>225.82536354840298</c:v>
                      </c:pt>
                      <c:pt idx="2188">
                        <c:v>226.37835689235146</c:v>
                      </c:pt>
                      <c:pt idx="2189">
                        <c:v>226.93262587576453</c:v>
                      </c:pt>
                      <c:pt idx="2190">
                        <c:v>227.48817327839052</c:v>
                      </c:pt>
                      <c:pt idx="2191">
                        <c:v>228.04500188572044</c:v>
                      </c:pt>
                      <c:pt idx="2192">
                        <c:v>228.60311448899947</c:v>
                      </c:pt>
                      <c:pt idx="2193">
                        <c:v>229.16251388523801</c:v>
                      </c:pt>
                      <c:pt idx="2194">
                        <c:v>229.72320287722323</c:v>
                      </c:pt>
                      <c:pt idx="2195">
                        <c:v>230.28518427353023</c:v>
                      </c:pt>
                      <c:pt idx="2196">
                        <c:v>230.84846088853359</c:v>
                      </c:pt>
                      <c:pt idx="2197">
                        <c:v>231.41303554241873</c:v>
                      </c:pt>
                      <c:pt idx="2198">
                        <c:v>231.97891106119332</c:v>
                      </c:pt>
                      <c:pt idx="2199">
                        <c:v>232.54609027669866</c:v>
                      </c:pt>
                      <c:pt idx="2200">
                        <c:v>233.11457602662125</c:v>
                      </c:pt>
                      <c:pt idx="2201">
                        <c:v>233.68437115450425</c:v>
                      </c:pt>
                      <c:pt idx="2202">
                        <c:v>234.25547850975889</c:v>
                      </c:pt>
                      <c:pt idx="2203">
                        <c:v>234.82790094767617</c:v>
                      </c:pt>
                      <c:pt idx="2204">
                        <c:v>235.40164132943832</c:v>
                      </c:pt>
                      <c:pt idx="2205">
                        <c:v>235.97670252213032</c:v>
                      </c:pt>
                      <c:pt idx="2206">
                        <c:v>236.55308739875161</c:v>
                      </c:pt>
                      <c:pt idx="2207">
                        <c:v>237.13079883822761</c:v>
                      </c:pt>
                      <c:pt idx="2208">
                        <c:v>237.70983972542143</c:v>
                      </c:pt>
                      <c:pt idx="2209">
                        <c:v>238.29021295114558</c:v>
                      </c:pt>
                      <c:pt idx="2210">
                        <c:v>238.87192141217338</c:v>
                      </c:pt>
                      <c:pt idx="2211">
                        <c:v>239.45496801125105</c:v>
                      </c:pt>
                      <c:pt idx="2212">
                        <c:v>240.03935565710921</c:v>
                      </c:pt>
                      <c:pt idx="2213">
                        <c:v>240.62508726447462</c:v>
                      </c:pt>
                      <c:pt idx="2214">
                        <c:v>241.21216575408204</c:v>
                      </c:pt>
                      <c:pt idx="2215">
                        <c:v>241.80059405268597</c:v>
                      </c:pt>
                      <c:pt idx="2216">
                        <c:v>242.39037509307249</c:v>
                      </c:pt>
                      <c:pt idx="2217">
                        <c:v>242.98151181407115</c:v>
                      </c:pt>
                      <c:pt idx="2218">
                        <c:v>243.57400716056668</c:v>
                      </c:pt>
                      <c:pt idx="2219">
                        <c:v>244.16786408351095</c:v>
                      </c:pt>
                      <c:pt idx="2220">
                        <c:v>244.76308553993496</c:v>
                      </c:pt>
                      <c:pt idx="2221">
                        <c:v>245.35967449296066</c:v>
                      </c:pt>
                      <c:pt idx="2222">
                        <c:v>245.95763391181296</c:v>
                      </c:pt>
                      <c:pt idx="2223">
                        <c:v>246.55696677183167</c:v>
                      </c:pt>
                      <c:pt idx="2224">
                        <c:v>247.1576760544834</c:v>
                      </c:pt>
                      <c:pt idx="2225">
                        <c:v>247.75976474737388</c:v>
                      </c:pt>
                      <c:pt idx="2226">
                        <c:v>248.36323584425961</c:v>
                      </c:pt>
                      <c:pt idx="2227">
                        <c:v>248.96809234506017</c:v>
                      </c:pt>
                      <c:pt idx="2228">
                        <c:v>249.57433725587032</c:v>
                      </c:pt>
                      <c:pt idx="2229">
                        <c:v>250.18197358897189</c:v>
                      </c:pt>
                      <c:pt idx="2230">
                        <c:v>250.79100436284611</c:v>
                      </c:pt>
                      <c:pt idx="2231">
                        <c:v>251.40143260218576</c:v>
                      </c:pt>
                      <c:pt idx="2232">
                        <c:v>252.01326133790727</c:v>
                      </c:pt>
                      <c:pt idx="2233">
                        <c:v>252.6264936071629</c:v>
                      </c:pt>
                      <c:pt idx="2234">
                        <c:v>253.24113245335298</c:v>
                      </c:pt>
                      <c:pt idx="2235">
                        <c:v>253.8571809261382</c:v>
                      </c:pt>
                      <c:pt idx="2236">
                        <c:v>254.47464208145186</c:v>
                      </c:pt>
                      <c:pt idx="2237">
                        <c:v>255.09351898151218</c:v>
                      </c:pt>
                      <c:pt idx="2238">
                        <c:v>255.71381469483453</c:v>
                      </c:pt>
                      <c:pt idx="2239">
                        <c:v>256.3355322962438</c:v>
                      </c:pt>
                      <c:pt idx="2240">
                        <c:v>256.95867486688678</c:v>
                      </c:pt>
                      <c:pt idx="2241">
                        <c:v>257.58324549424469</c:v>
                      </c:pt>
                      <c:pt idx="2242">
                        <c:v>258.20924727214526</c:v>
                      </c:pt>
                      <c:pt idx="2243">
                        <c:v>258.83668330077541</c:v>
                      </c:pt>
                      <c:pt idx="2244">
                        <c:v>259.46555668669367</c:v>
                      </c:pt>
                      <c:pt idx="2245">
                        <c:v>260.09587054284248</c:v>
                      </c:pt>
                      <c:pt idx="2246">
                        <c:v>260.72762798856098</c:v>
                      </c:pt>
                      <c:pt idx="2247">
                        <c:v>261.36083214959723</c:v>
                      </c:pt>
                      <c:pt idx="2248">
                        <c:v>261.99548615812103</c:v>
                      </c:pt>
                      <c:pt idx="2249">
                        <c:v>262.63159315273629</c:v>
                      </c:pt>
                      <c:pt idx="2250">
                        <c:v>263.26915627849365</c:v>
                      </c:pt>
                      <c:pt idx="2251">
                        <c:v>263.90817868690328</c:v>
                      </c:pt>
                      <c:pt idx="2252">
                        <c:v>264.5486635359473</c:v>
                      </c:pt>
                      <c:pt idx="2253">
                        <c:v>265.19061399009252</c:v>
                      </c:pt>
                      <c:pt idx="2254">
                        <c:v>265.83403322030313</c:v>
                      </c:pt>
                      <c:pt idx="2255">
                        <c:v>266.47892440405343</c:v>
                      </c:pt>
                      <c:pt idx="2256">
                        <c:v>267.12529072534051</c:v>
                      </c:pt>
                      <c:pt idx="2257">
                        <c:v>267.77313537469706</c:v>
                      </c:pt>
                      <c:pt idx="2258">
                        <c:v>268.42246154920423</c:v>
                      </c:pt>
                      <c:pt idx="2259">
                        <c:v>269.07327245250423</c:v>
                      </c:pt>
                      <c:pt idx="2260">
                        <c:v>269.72557129481334</c:v>
                      </c:pt>
                      <c:pt idx="2261">
                        <c:v>270.37936129293473</c:v>
                      </c:pt>
                      <c:pt idx="2262">
                        <c:v>271.03464567027123</c:v>
                      </c:pt>
                      <c:pt idx="2263">
                        <c:v>271.6914276568383</c:v>
                      </c:pt>
                      <c:pt idx="2264">
                        <c:v>272.34971048927707</c:v>
                      </c:pt>
                      <c:pt idx="2265">
                        <c:v>273.0094974108672</c:v>
                      </c:pt>
                      <c:pt idx="2266">
                        <c:v>273.67079167153975</c:v>
                      </c:pt>
                      <c:pt idx="2267">
                        <c:v>274.33359652789034</c:v>
                      </c:pt>
                      <c:pt idx="2268">
                        <c:v>274.9979152431921</c:v>
                      </c:pt>
                      <c:pt idx="2269">
                        <c:v>275.66375108740868</c:v>
                      </c:pt>
                      <c:pt idx="2270">
                        <c:v>276.33110733720747</c:v>
                      </c:pt>
                      <c:pt idx="2271">
                        <c:v>276.9999872759725</c:v>
                      </c:pt>
                      <c:pt idx="2272">
                        <c:v>277.6703941938178</c:v>
                      </c:pt>
                      <c:pt idx="2273">
                        <c:v>278.34233138760027</c:v>
                      </c:pt>
                      <c:pt idx="2274">
                        <c:v>279.01580216093299</c:v>
                      </c:pt>
                      <c:pt idx="2275">
                        <c:v>279.6908098241986</c:v>
                      </c:pt>
                      <c:pt idx="2276">
                        <c:v>280.36735769456209</c:v>
                      </c:pt>
                      <c:pt idx="2277">
                        <c:v>281.04544909598445</c:v>
                      </c:pt>
                      <c:pt idx="2278">
                        <c:v>281.72508735923577</c:v>
                      </c:pt>
                      <c:pt idx="2279">
                        <c:v>282.40627582190842</c:v>
                      </c:pt>
                      <c:pt idx="2280">
                        <c:v>283.08901782843066</c:v>
                      </c:pt>
                      <c:pt idx="2281">
                        <c:v>283.77331673007967</c:v>
                      </c:pt>
                      <c:pt idx="2282">
                        <c:v>284.4591758849952</c:v>
                      </c:pt>
                      <c:pt idx="2283">
                        <c:v>285.14659865819277</c:v>
                      </c:pt>
                      <c:pt idx="2284">
                        <c:v>285.83558842157714</c:v>
                      </c:pt>
                      <c:pt idx="2285">
                        <c:v>286.52614855395575</c:v>
                      </c:pt>
                      <c:pt idx="2286">
                        <c:v>287.21828244105228</c:v>
                      </c:pt>
                      <c:pt idx="2287">
                        <c:v>287.91199347551998</c:v>
                      </c:pt>
                      <c:pt idx="2288">
                        <c:v>288.60728505695533</c:v>
                      </c:pt>
                      <c:pt idx="2289">
                        <c:v>289.30416059191151</c:v>
                      </c:pt>
                      <c:pt idx="2290">
                        <c:v>290.00262349391204</c:v>
                      </c:pt>
                      <c:pt idx="2291">
                        <c:v>290.70267718346423</c:v>
                      </c:pt>
                      <c:pt idx="2292">
                        <c:v>291.40432508807305</c:v>
                      </c:pt>
                      <c:pt idx="2293">
                        <c:v>292.10757064225442</c:v>
                      </c:pt>
                      <c:pt idx="2294">
                        <c:v>292.81241728754935</c:v>
                      </c:pt>
                      <c:pt idx="2295">
                        <c:v>293.51886847253718</c:v>
                      </c:pt>
                      <c:pt idx="2296">
                        <c:v>294.22692765284944</c:v>
                      </c:pt>
                      <c:pt idx="2297">
                        <c:v>294.93659829118388</c:v>
                      </c:pt>
                      <c:pt idx="2298">
                        <c:v>295.64788385731799</c:v>
                      </c:pt>
                      <c:pt idx="2299">
                        <c:v>296.36078782812268</c:v>
                      </c:pt>
                      <c:pt idx="2300">
                        <c:v>297.07531368757634</c:v>
                      </c:pt>
                      <c:pt idx="2301">
                        <c:v>297.79146492677859</c:v>
                      </c:pt>
                      <c:pt idx="2302">
                        <c:v>298.5092450439642</c:v>
                      </c:pt>
                      <c:pt idx="2303">
                        <c:v>299.22865754451692</c:v>
                      </c:pt>
                      <c:pt idx="2304">
                        <c:v>299.94970594098362</c:v>
                      </c:pt>
                      <c:pt idx="2305">
                        <c:v>300.67239375308787</c:v>
                      </c:pt>
                      <c:pt idx="2306">
                        <c:v>301.39672450774435</c:v>
                      </c:pt>
                      <c:pt idx="2307">
                        <c:v>302.1227017390724</c:v>
                      </c:pt>
                      <c:pt idx="2308">
                        <c:v>302.85032898841052</c:v>
                      </c:pt>
                      <c:pt idx="2309">
                        <c:v>303.57960980433</c:v>
                      </c:pt>
                      <c:pt idx="2310">
                        <c:v>304.31054774264942</c:v>
                      </c:pt>
                      <c:pt idx="2311">
                        <c:v>305.04314636644847</c:v>
                      </c:pt>
                      <c:pt idx="2312">
                        <c:v>305.77740924608213</c:v>
                      </c:pt>
                      <c:pt idx="2313">
                        <c:v>306.51333995919492</c:v>
                      </c:pt>
                      <c:pt idx="2314">
                        <c:v>307.25094209073501</c:v>
                      </c:pt>
                      <c:pt idx="2315">
                        <c:v>307.99021923296857</c:v>
                      </c:pt>
                      <c:pt idx="2316">
                        <c:v>308.73117498549379</c:v>
                      </c:pt>
                      <c:pt idx="2317">
                        <c:v>309.47381295525543</c:v>
                      </c:pt>
                      <c:pt idx="2318">
                        <c:v>310.21813675655881</c:v>
                      </c:pt>
                      <c:pt idx="2319">
                        <c:v>310.96415001108443</c:v>
                      </c:pt>
                      <c:pt idx="2320">
                        <c:v>311.71185634790214</c:v>
                      </c:pt>
                      <c:pt idx="2321">
                        <c:v>312.4612594034856</c:v>
                      </c:pt>
                      <c:pt idx="2322">
                        <c:v>313.21236282172646</c:v>
                      </c:pt>
                      <c:pt idx="2323">
                        <c:v>313.96517025394922</c:v>
                      </c:pt>
                      <c:pt idx="2324">
                        <c:v>314.71968535892535</c:v>
                      </c:pt>
                      <c:pt idx="2325">
                        <c:v>315.47591180288782</c:v>
                      </c:pt>
                      <c:pt idx="2326">
                        <c:v>316.23385325954575</c:v>
                      </c:pt>
                      <c:pt idx="2327">
                        <c:v>316.99351341009879</c:v>
                      </c:pt>
                      <c:pt idx="2328">
                        <c:v>317.75489594325177</c:v>
                      </c:pt>
                      <c:pt idx="2329">
                        <c:v>318.51800455522931</c:v>
                      </c:pt>
                      <c:pt idx="2330">
                        <c:v>319.28284294979034</c:v>
                      </c:pt>
                      <c:pt idx="2331">
                        <c:v>320.04941483824297</c:v>
                      </c:pt>
                      <c:pt idx="2332">
                        <c:v>320.81772393945886</c:v>
                      </c:pt>
                      <c:pt idx="2333">
                        <c:v>321.58777397988808</c:v>
                      </c:pt>
                      <c:pt idx="2334">
                        <c:v>322.35956869357403</c:v>
                      </c:pt>
                      <c:pt idx="2335">
                        <c:v>323.13311182216779</c:v>
                      </c:pt>
                      <c:pt idx="2336">
                        <c:v>323.90840711494315</c:v>
                      </c:pt>
                      <c:pt idx="2337">
                        <c:v>324.68545832881142</c:v>
                      </c:pt>
                      <c:pt idx="2338">
                        <c:v>325.46426922833626</c:v>
                      </c:pt>
                      <c:pt idx="2339">
                        <c:v>326.24484358574853</c:v>
                      </c:pt>
                      <c:pt idx="2340">
                        <c:v>327.02718518096117</c:v>
                      </c:pt>
                      <c:pt idx="2341">
                        <c:v>327.81129780158409</c:v>
                      </c:pt>
                      <c:pt idx="2342">
                        <c:v>328.59718524293913</c:v>
                      </c:pt>
                      <c:pt idx="2343">
                        <c:v>329.38485130807521</c:v>
                      </c:pt>
                      <c:pt idx="2344">
                        <c:v>330.17429980778303</c:v>
                      </c:pt>
                      <c:pt idx="2345">
                        <c:v>330.96553456061048</c:v>
                      </c:pt>
                      <c:pt idx="2346">
                        <c:v>331.75855939287726</c:v>
                      </c:pt>
                      <c:pt idx="2347">
                        <c:v>332.55337813869033</c:v>
                      </c:pt>
                      <c:pt idx="2348">
                        <c:v>333.34999463995899</c:v>
                      </c:pt>
                      <c:pt idx="2349">
                        <c:v>334.14841274640969</c:v>
                      </c:pt>
                      <c:pt idx="2350">
                        <c:v>334.94863631560168</c:v>
                      </c:pt>
                      <c:pt idx="2351">
                        <c:v>335.75066921294189</c:v>
                      </c:pt>
                      <c:pt idx="2352">
                        <c:v>336.55451531170019</c:v>
                      </c:pt>
                      <c:pt idx="2353">
                        <c:v>337.36017849302488</c:v>
                      </c:pt>
                      <c:pt idx="2354">
                        <c:v>338.16766264595759</c:v>
                      </c:pt>
                      <c:pt idx="2355">
                        <c:v>338.97697166744905</c:v>
                      </c:pt>
                      <c:pt idx="2356">
                        <c:v>339.788109462374</c:v>
                      </c:pt>
                      <c:pt idx="2357">
                        <c:v>340.60107994354689</c:v>
                      </c:pt>
                      <c:pt idx="2358">
                        <c:v>341.4158870317371</c:v>
                      </c:pt>
                      <c:pt idx="2359">
                        <c:v>342.23253465568456</c:v>
                      </c:pt>
                      <c:pt idx="2360">
                        <c:v>343.05102675211481</c:v>
                      </c:pt>
                      <c:pt idx="2361">
                        <c:v>343.87136726575494</c:v>
                      </c:pt>
                      <c:pt idx="2362">
                        <c:v>344.69356014934891</c:v>
                      </c:pt>
                      <c:pt idx="2363">
                        <c:v>345.51760936367299</c:v>
                      </c:pt>
                      <c:pt idx="2364">
                        <c:v>346.34351887755156</c:v>
                      </c:pt>
                      <c:pt idx="2365">
                        <c:v>347.17129266787259</c:v>
                      </c:pt>
                      <c:pt idx="2366">
                        <c:v>348.00093471960326</c:v>
                      </c:pt>
                      <c:pt idx="2367">
                        <c:v>348.8324490258056</c:v>
                      </c:pt>
                      <c:pt idx="2368">
                        <c:v>349.66583958765227</c:v>
                      </c:pt>
                      <c:pt idx="2369">
                        <c:v>350.50111041444217</c:v>
                      </c:pt>
                      <c:pt idx="2370">
                        <c:v>351.33826552361637</c:v>
                      </c:pt>
                      <c:pt idx="2371">
                        <c:v>352.17730894077368</c:v>
                      </c:pt>
                      <c:pt idx="2372">
                        <c:v>353.01824469968648</c:v>
                      </c:pt>
                      <c:pt idx="2373">
                        <c:v>353.86107684231683</c:v>
                      </c:pt>
                      <c:pt idx="2374">
                        <c:v>354.7058094188319</c:v>
                      </c:pt>
                      <c:pt idx="2375">
                        <c:v>355.55244648762022</c:v>
                      </c:pt>
                      <c:pt idx="2376">
                        <c:v>356.40099211530747</c:v>
                      </c:pt>
                      <c:pt idx="2377">
                        <c:v>357.25145037677237</c:v>
                      </c:pt>
                      <c:pt idx="2378">
                        <c:v>358.10382535516277</c:v>
                      </c:pt>
                      <c:pt idx="2379">
                        <c:v>358.95812114191165</c:v>
                      </c:pt>
                      <c:pt idx="2380">
                        <c:v>359.81434183675316</c:v>
                      </c:pt>
                      <c:pt idx="2381">
                        <c:v>360.67249154773862</c:v>
                      </c:pt>
                      <c:pt idx="2382">
                        <c:v>361.53257439125264</c:v>
                      </c:pt>
                      <c:pt idx="2383">
                        <c:v>362.39459449202934</c:v>
                      </c:pt>
                      <c:pt idx="2384">
                        <c:v>363.25855598316855</c:v>
                      </c:pt>
                      <c:pt idx="2385">
                        <c:v>364.1244630061517</c:v>
                      </c:pt>
                      <c:pt idx="2386">
                        <c:v>364.99231971085851</c:v>
                      </c:pt>
                      <c:pt idx="2387">
                        <c:v>365.86213025558277</c:v>
                      </c:pt>
                      <c:pt idx="2388">
                        <c:v>366.733898807049</c:v>
                      </c:pt>
                      <c:pt idx="2389">
                        <c:v>367.60762954042843</c:v>
                      </c:pt>
                      <c:pt idx="2390">
                        <c:v>368.48332663935571</c:v>
                      </c:pt>
                      <c:pt idx="2391">
                        <c:v>369.36099429594498</c:v>
                      </c:pt>
                      <c:pt idx="2392">
                        <c:v>370.24063671080643</c:v>
                      </c:pt>
                      <c:pt idx="2393">
                        <c:v>371.12225809306261</c:v>
                      </c:pt>
                      <c:pt idx="2394">
                        <c:v>372.00586266036515</c:v>
                      </c:pt>
                      <c:pt idx="2395">
                        <c:v>372.89145463891083</c:v>
                      </c:pt>
                      <c:pt idx="2396">
                        <c:v>373.77903826345857</c:v>
                      </c:pt>
                      <c:pt idx="2397">
                        <c:v>374.66861777734573</c:v>
                      </c:pt>
                      <c:pt idx="2398">
                        <c:v>375.56019743250465</c:v>
                      </c:pt>
                      <c:pt idx="2399">
                        <c:v>376.45378148947947</c:v>
                      </c:pt>
                      <c:pt idx="2400">
                        <c:v>377.34937421744252</c:v>
                      </c:pt>
                      <c:pt idx="2401">
                        <c:v>378.24697989421128</c:v>
                      </c:pt>
                      <c:pt idx="2402">
                        <c:v>379.14660280626492</c:v>
                      </c:pt>
                      <c:pt idx="2403">
                        <c:v>380.04824724876107</c:v>
                      </c:pt>
                      <c:pt idx="2404">
                        <c:v>380.95191752555257</c:v>
                      </c:pt>
                      <c:pt idx="2405">
                        <c:v>381.85761794920444</c:v>
                      </c:pt>
                      <c:pt idx="2406">
                        <c:v>382.76535284101033</c:v>
                      </c:pt>
                      <c:pt idx="2407">
                        <c:v>383.67512653100988</c:v>
                      </c:pt>
                      <c:pt idx="2408">
                        <c:v>384.58694335800521</c:v>
                      </c:pt>
                      <c:pt idx="2409">
                        <c:v>385.50080766957825</c:v>
                      </c:pt>
                      <c:pt idx="2410">
                        <c:v>386.41672382210709</c:v>
                      </c:pt>
                      <c:pt idx="2411">
                        <c:v>387.33469618078362</c:v>
                      </c:pt>
                      <c:pt idx="2412">
                        <c:v>388.25472911963016</c:v>
                      </c:pt>
                      <c:pt idx="2413">
                        <c:v>389.17682702151671</c:v>
                      </c:pt>
                      <c:pt idx="2414">
                        <c:v>390.10099427817789</c:v>
                      </c:pt>
                      <c:pt idx="2415">
                        <c:v>391.02723529023018</c:v>
                      </c:pt>
                      <c:pt idx="2416">
                        <c:v>391.9555544671889</c:v>
                      </c:pt>
                      <c:pt idx="2417">
                        <c:v>392.88595622748562</c:v>
                      </c:pt>
                      <c:pt idx="2418">
                        <c:v>393.81844499848523</c:v>
                      </c:pt>
                      <c:pt idx="2419">
                        <c:v>394.75302521650315</c:v>
                      </c:pt>
                      <c:pt idx="2420">
                        <c:v>395.68970132682273</c:v>
                      </c:pt>
                      <c:pt idx="2421">
                        <c:v>396.62847778371247</c:v>
                      </c:pt>
                      <c:pt idx="2422">
                        <c:v>397.56935905044344</c:v>
                      </c:pt>
                      <c:pt idx="2423">
                        <c:v>398.51234959930645</c:v>
                      </c:pt>
                      <c:pt idx="2424">
                        <c:v>399.45745391162967</c:v>
                      </c:pt>
                      <c:pt idx="2425">
                        <c:v>400.40467647779616</c:v>
                      </c:pt>
                      <c:pt idx="2426">
                        <c:v>401.354021797261</c:v>
                      </c:pt>
                      <c:pt idx="2427">
                        <c:v>402.30549437856894</c:v>
                      </c:pt>
                      <c:pt idx="2428">
                        <c:v>403.25909873937212</c:v>
                      </c:pt>
                      <c:pt idx="2429">
                        <c:v>404.21483940644737</c:v>
                      </c:pt>
                      <c:pt idx="2430">
                        <c:v>405.17272091571402</c:v>
                      </c:pt>
                      <c:pt idx="2431">
                        <c:v>406.13274781225118</c:v>
                      </c:pt>
                      <c:pt idx="2432">
                        <c:v>407.09492465031599</c:v>
                      </c:pt>
                      <c:pt idx="2433">
                        <c:v>408.05925599336081</c:v>
                      </c:pt>
                      <c:pt idx="2434">
                        <c:v>409.02574641405107</c:v>
                      </c:pt>
                      <c:pt idx="2435">
                        <c:v>409.99440049428324</c:v>
                      </c:pt>
                      <c:pt idx="2436">
                        <c:v>410.96522282520226</c:v>
                      </c:pt>
                      <c:pt idx="2437">
                        <c:v>411.93821800721969</c:v>
                      </c:pt>
                      <c:pt idx="2438">
                        <c:v>412.91339065003154</c:v>
                      </c:pt>
                      <c:pt idx="2439">
                        <c:v>413.89074537263593</c:v>
                      </c:pt>
                      <c:pt idx="2440">
                        <c:v>414.87028680335123</c:v>
                      </c:pt>
                      <c:pt idx="2441">
                        <c:v>415.85201957983395</c:v>
                      </c:pt>
                      <c:pt idx="2442">
                        <c:v>416.83594834909678</c:v>
                      </c:pt>
                      <c:pt idx="2443">
                        <c:v>417.82207776752648</c:v>
                      </c:pt>
                      <c:pt idx="2444">
                        <c:v>418.81041250090209</c:v>
                      </c:pt>
                      <c:pt idx="2445">
                        <c:v>419.80095722441297</c:v>
                      </c:pt>
                      <c:pt idx="2446">
                        <c:v>420.79371662267704</c:v>
                      </c:pt>
                      <c:pt idx="2447">
                        <c:v>421.78869538975857</c:v>
                      </c:pt>
                      <c:pt idx="2448">
                        <c:v>422.78589822918684</c:v>
                      </c:pt>
                      <c:pt idx="2449">
                        <c:v>423.78532985397408</c:v>
                      </c:pt>
                      <c:pt idx="2450">
                        <c:v>424.78699498663377</c:v>
                      </c:pt>
                      <c:pt idx="2451">
                        <c:v>425.7908983591991</c:v>
                      </c:pt>
                      <c:pt idx="2452">
                        <c:v>426.79704471324101</c:v>
                      </c:pt>
                      <c:pt idx="2453">
                        <c:v>427.80543879988676</c:v>
                      </c:pt>
                      <c:pt idx="2454">
                        <c:v>428.8160853798384</c:v>
                      </c:pt>
                      <c:pt idx="2455">
                        <c:v>429.82898922339086</c:v>
                      </c:pt>
                      <c:pt idx="2456">
                        <c:v>430.84415511045086</c:v>
                      </c:pt>
                      <c:pt idx="2457">
                        <c:v>431.86158783055498</c:v>
                      </c:pt>
                      <c:pt idx="2458">
                        <c:v>432.88129218288856</c:v>
                      </c:pt>
                      <c:pt idx="2459">
                        <c:v>433.90327297630392</c:v>
                      </c:pt>
                      <c:pt idx="2460">
                        <c:v>434.92753502933937</c:v>
                      </c:pt>
                      <c:pt idx="2461">
                        <c:v>435.95408317023737</c:v>
                      </c:pt>
                      <c:pt idx="2462">
                        <c:v>436.9829222369637</c:v>
                      </c:pt>
                      <c:pt idx="2463">
                        <c:v>438.01405707722569</c:v>
                      </c:pt>
                      <c:pt idx="2464">
                        <c:v>439.04749254849122</c:v>
                      </c:pt>
                      <c:pt idx="2465">
                        <c:v>440.08323351800749</c:v>
                      </c:pt>
                      <c:pt idx="2466">
                        <c:v>441.12128486281983</c:v>
                      </c:pt>
                      <c:pt idx="2467">
                        <c:v>442.1616514697904</c:v>
                      </c:pt>
                      <c:pt idx="2468">
                        <c:v>443.20433823561729</c:v>
                      </c:pt>
                      <c:pt idx="2469">
                        <c:v>443.97060653726481</c:v>
                      </c:pt>
                      <c:pt idx="2470">
                        <c:v>444.73816617719609</c:v>
                      </c:pt>
                      <c:pt idx="2471">
                        <c:v>445.50701928030679</c:v>
                      </c:pt>
                      <c:pt idx="2472">
                        <c:v>446.27716797491235</c:v>
                      </c:pt>
                      <c:pt idx="2473">
                        <c:v>447.04861439275362</c:v>
                      </c:pt>
                      <c:pt idx="2474">
                        <c:v>447.82136066900227</c:v>
                      </c:pt>
                      <c:pt idx="2475">
                        <c:v>448.59540894226609</c:v>
                      </c:pt>
                      <c:pt idx="2476">
                        <c:v>449.37076135459426</c:v>
                      </c:pt>
                      <c:pt idx="2477">
                        <c:v>450.14742005148327</c:v>
                      </c:pt>
                      <c:pt idx="2478">
                        <c:v>450.92538718188189</c:v>
                      </c:pt>
                      <c:pt idx="2479">
                        <c:v>451.70466489819665</c:v>
                      </c:pt>
                      <c:pt idx="2480">
                        <c:v>452.48525535629761</c:v>
                      </c:pt>
                      <c:pt idx="2481">
                        <c:v>453.26716071552346</c:v>
                      </c:pt>
                      <c:pt idx="2482">
                        <c:v>454.05038313868732</c:v>
                      </c:pt>
                      <c:pt idx="2483">
                        <c:v>454.83492479208189</c:v>
                      </c:pt>
                      <c:pt idx="2484">
                        <c:v>455.6207878454851</c:v>
                      </c:pt>
                      <c:pt idx="2485">
                        <c:v>456.40797447216562</c:v>
                      </c:pt>
                      <c:pt idx="2486">
                        <c:v>457.19648684888841</c:v>
                      </c:pt>
                      <c:pt idx="2487">
                        <c:v>457.98632715591998</c:v>
                      </c:pt>
                      <c:pt idx="2488">
                        <c:v>458.7774975770343</c:v>
                      </c:pt>
                      <c:pt idx="2489">
                        <c:v>459.57000029951786</c:v>
                      </c:pt>
                      <c:pt idx="2490">
                        <c:v>460.36383751417571</c:v>
                      </c:pt>
                      <c:pt idx="2491">
                        <c:v>461.15901141533658</c:v>
                      </c:pt>
                      <c:pt idx="2492">
                        <c:v>461.95552420085875</c:v>
                      </c:pt>
                      <c:pt idx="2493">
                        <c:v>462.75337807213521</c:v>
                      </c:pt>
                      <c:pt idx="2494">
                        <c:v>463.55257523409972</c:v>
                      </c:pt>
                      <c:pt idx="2495">
                        <c:v>464.35311789523217</c:v>
                      </c:pt>
                      <c:pt idx="2496">
                        <c:v>465.15500826756403</c:v>
                      </c:pt>
                      <c:pt idx="2497">
                        <c:v>465.95824856668406</c:v>
                      </c:pt>
                      <c:pt idx="2498">
                        <c:v>466.76284101174406</c:v>
                      </c:pt>
                      <c:pt idx="2499">
                        <c:v>467.56878782546431</c:v>
                      </c:pt>
                      <c:pt idx="2500">
                        <c:v>468.3760912341391</c:v>
                      </c:pt>
                      <c:pt idx="2501">
                        <c:v>469.18475346764274</c:v>
                      </c:pt>
                      <c:pt idx="2502">
                        <c:v>469.99477675943467</c:v>
                      </c:pt>
                      <c:pt idx="2503">
                        <c:v>470.8061633465656</c:v>
                      </c:pt>
                      <c:pt idx="2504">
                        <c:v>471.6189154696828</c:v>
                      </c:pt>
                      <c:pt idx="2505">
                        <c:v>472.43303537303609</c:v>
                      </c:pt>
                      <c:pt idx="2506">
                        <c:v>473.24852530448334</c:v>
                      </c:pt>
                      <c:pt idx="2507">
                        <c:v>474.06538751549607</c:v>
                      </c:pt>
                      <c:pt idx="2508">
                        <c:v>474.88362426116521</c:v>
                      </c:pt>
                      <c:pt idx="2509">
                        <c:v>475.70323780020703</c:v>
                      </c:pt>
                      <c:pt idx="2510">
                        <c:v>476.52423039496836</c:v>
                      </c:pt>
                      <c:pt idx="2511">
                        <c:v>477.34660431143288</c:v>
                      </c:pt>
                      <c:pt idx="2512">
                        <c:v>478.17036181922634</c:v>
                      </c:pt>
                      <c:pt idx="2513">
                        <c:v>478.99550519162267</c:v>
                      </c:pt>
                      <c:pt idx="2514">
                        <c:v>479.82203670554952</c:v>
                      </c:pt>
                      <c:pt idx="2515">
                        <c:v>480.64995864159408</c:v>
                      </c:pt>
                      <c:pt idx="2516">
                        <c:v>481.47927328400885</c:v>
                      </c:pt>
                      <c:pt idx="2517">
                        <c:v>482.30998292071729</c:v>
                      </c:pt>
                      <c:pt idx="2518">
                        <c:v>483.14208984331987</c:v>
                      </c:pt>
                      <c:pt idx="2519">
                        <c:v>483.97559634709972</c:v>
                      </c:pt>
                      <c:pt idx="2520">
                        <c:v>484.81050473102823</c:v>
                      </c:pt>
                      <c:pt idx="2521">
                        <c:v>485.64681729777107</c:v>
                      </c:pt>
                      <c:pt idx="2522">
                        <c:v>486.48453635369407</c:v>
                      </c:pt>
                      <c:pt idx="2523">
                        <c:v>487.32366420886893</c:v>
                      </c:pt>
                      <c:pt idx="2524">
                        <c:v>488.16420317707906</c:v>
                      </c:pt>
                      <c:pt idx="2525">
                        <c:v>489.00615557582535</c:v>
                      </c:pt>
                      <c:pt idx="2526">
                        <c:v>489.84952372633217</c:v>
                      </c:pt>
                      <c:pt idx="2527">
                        <c:v>490.69430995355327</c:v>
                      </c:pt>
                      <c:pt idx="2528">
                        <c:v>491.54051658617738</c:v>
                      </c:pt>
                      <c:pt idx="2529">
                        <c:v>492.38814595663433</c:v>
                      </c:pt>
                      <c:pt idx="2530">
                        <c:v>493.23720040110101</c:v>
                      </c:pt>
                      <c:pt idx="2531">
                        <c:v>494.08768225950695</c:v>
                      </c:pt>
                      <c:pt idx="2532">
                        <c:v>494.93959387554042</c:v>
                      </c:pt>
                      <c:pt idx="2533">
                        <c:v>495.79293759665444</c:v>
                      </c:pt>
                      <c:pt idx="2534">
                        <c:v>496.64771577407254</c:v>
                      </c:pt>
                      <c:pt idx="2535">
                        <c:v>497.50393076279477</c:v>
                      </c:pt>
                      <c:pt idx="2536">
                        <c:v>498.36158492160359</c:v>
                      </c:pt>
                      <c:pt idx="2537">
                        <c:v>499.22068061306993</c:v>
                      </c:pt>
                      <c:pt idx="2538">
                        <c:v>500.08122020355893</c:v>
                      </c:pt>
                      <c:pt idx="2539">
                        <c:v>500.94320606323623</c:v>
                      </c:pt>
                      <c:pt idx="2540">
                        <c:v>501.80664056607372</c:v>
                      </c:pt>
                      <c:pt idx="2541">
                        <c:v>502.67152608985555</c:v>
                      </c:pt>
                      <c:pt idx="2542">
                        <c:v>503.53786501618436</c:v>
                      </c:pt>
                      <c:pt idx="2543">
                        <c:v>504.40565973048695</c:v>
                      </c:pt>
                      <c:pt idx="2544">
                        <c:v>505.27491262202034</c:v>
                      </c:pt>
                      <c:pt idx="2545">
                        <c:v>506.1456260838782</c:v>
                      </c:pt>
                      <c:pt idx="2546">
                        <c:v>507.01780251299647</c:v>
                      </c:pt>
                      <c:pt idx="2547">
                        <c:v>507.89144431015939</c:v>
                      </c:pt>
                      <c:pt idx="2548">
                        <c:v>508.7665538800058</c:v>
                      </c:pt>
                      <c:pt idx="2549">
                        <c:v>509.6431336310352</c:v>
                      </c:pt>
                      <c:pt idx="2550">
                        <c:v>510.52118597561355</c:v>
                      </c:pt>
                      <c:pt idx="2551">
                        <c:v>511.40071332997968</c:v>
                      </c:pt>
                      <c:pt idx="2552">
                        <c:v>512.28171811425113</c:v>
                      </c:pt>
                      <c:pt idx="2553">
                        <c:v>513.16420275243036</c:v>
                      </c:pt>
                      <c:pt idx="2554">
                        <c:v>514.04816967241095</c:v>
                      </c:pt>
                      <c:pt idx="2555">
                        <c:v>514.93362130598348</c:v>
                      </c:pt>
                      <c:pt idx="2556">
                        <c:v>515.82056008884194</c:v>
                      </c:pt>
                      <c:pt idx="2557">
                        <c:v>516.70898846058958</c:v>
                      </c:pt>
                      <c:pt idx="2558">
                        <c:v>517.59890886474534</c:v>
                      </c:pt>
                      <c:pt idx="2559">
                        <c:v>518.49032374874992</c:v>
                      </c:pt>
                      <c:pt idx="2560">
                        <c:v>519.38323556397177</c:v>
                      </c:pt>
                      <c:pt idx="2561">
                        <c:v>520.27764676571348</c:v>
                      </c:pt>
                      <c:pt idx="2562">
                        <c:v>521.17355981321782</c:v>
                      </c:pt>
                      <c:pt idx="2563">
                        <c:v>522.07097716967417</c:v>
                      </c:pt>
                      <c:pt idx="2564">
                        <c:v>522.96990130222457</c:v>
                      </c:pt>
                      <c:pt idx="2565">
                        <c:v>523.87033468196978</c:v>
                      </c:pt>
                      <c:pt idx="2566">
                        <c:v>524.77227978397559</c:v>
                      </c:pt>
                      <c:pt idx="2567">
                        <c:v>525.67573908727945</c:v>
                      </c:pt>
                      <c:pt idx="2568">
                        <c:v>526.58071507489603</c:v>
                      </c:pt>
                      <c:pt idx="2569">
                        <c:v>527.48721023382416</c:v>
                      </c:pt>
                      <c:pt idx="2570">
                        <c:v>528.39522705505249</c:v>
                      </c:pt>
                      <c:pt idx="2571">
                        <c:v>529.30476803356623</c:v>
                      </c:pt>
                      <c:pt idx="2572">
                        <c:v>530.21583566835329</c:v>
                      </c:pt>
                      <c:pt idx="2573">
                        <c:v>531.12843246241016</c:v>
                      </c:pt>
                      <c:pt idx="2574">
                        <c:v>532.04256092274898</c:v>
                      </c:pt>
                      <c:pt idx="2575">
                        <c:v>532.95822356040344</c:v>
                      </c:pt>
                      <c:pt idx="2576">
                        <c:v>533.87542289043483</c:v>
                      </c:pt>
                      <c:pt idx="2577">
                        <c:v>534.79416143193885</c:v>
                      </c:pt>
                      <c:pt idx="2578">
                        <c:v>535.71444170805194</c:v>
                      </c:pt>
                      <c:pt idx="2579">
                        <c:v>536.63626624595702</c:v>
                      </c:pt>
                      <c:pt idx="2580">
                        <c:v>537.55963757689051</c:v>
                      </c:pt>
                      <c:pt idx="2581">
                        <c:v>538.48455823614859</c:v>
                      </c:pt>
                      <c:pt idx="2582">
                        <c:v>539.41103076309332</c:v>
                      </c:pt>
                      <c:pt idx="2583">
                        <c:v>540.33905770115916</c:v>
                      </c:pt>
                      <c:pt idx="2584">
                        <c:v>541.26864159785953</c:v>
                      </c:pt>
                      <c:pt idx="2585">
                        <c:v>542.19978500479294</c:v>
                      </c:pt>
                      <c:pt idx="2586">
                        <c:v>543.13249047764953</c:v>
                      </c:pt>
                      <c:pt idx="2587">
                        <c:v>544.06676057621758</c:v>
                      </c:pt>
                      <c:pt idx="2588">
                        <c:v>545.00259786439005</c:v>
                      </c:pt>
                      <c:pt idx="2589">
                        <c:v>545.94000491017061</c:v>
                      </c:pt>
                      <c:pt idx="2590">
                        <c:v>546.87898428568053</c:v>
                      </c:pt>
                      <c:pt idx="2591">
                        <c:v>547.81953856716484</c:v>
                      </c:pt>
                      <c:pt idx="2592">
                        <c:v>548.76167033499905</c:v>
                      </c:pt>
                      <c:pt idx="2593">
                        <c:v>549.70538217369551</c:v>
                      </c:pt>
                      <c:pt idx="2594">
                        <c:v>550.65067667190999</c:v>
                      </c:pt>
                      <c:pt idx="2595">
                        <c:v>551.59755642244806</c:v>
                      </c:pt>
                      <c:pt idx="2596">
                        <c:v>552.54602402227181</c:v>
                      </c:pt>
                      <c:pt idx="2597">
                        <c:v>553.49608207250594</c:v>
                      </c:pt>
                      <c:pt idx="2598">
                        <c:v>554.44773317844522</c:v>
                      </c:pt>
                      <c:pt idx="2599">
                        <c:v>555.40097994955977</c:v>
                      </c:pt>
                      <c:pt idx="2600">
                        <c:v>556.35582499950283</c:v>
                      </c:pt>
                      <c:pt idx="2601">
                        <c:v>557.31227094611654</c:v>
                      </c:pt>
                      <c:pt idx="2602">
                        <c:v>558.27032041143877</c:v>
                      </c:pt>
                      <c:pt idx="2603">
                        <c:v>559.22997602170983</c:v>
                      </c:pt>
                      <c:pt idx="2604">
                        <c:v>560.19124040737881</c:v>
                      </c:pt>
                      <c:pt idx="2605">
                        <c:v>561.15411620311045</c:v>
                      </c:pt>
                      <c:pt idx="2606">
                        <c:v>562.11860604779156</c:v>
                      </c:pt>
                      <c:pt idx="2607">
                        <c:v>563.0847125845379</c:v>
                      </c:pt>
                      <c:pt idx="2608">
                        <c:v>564.05243846070061</c:v>
                      </c:pt>
                      <c:pt idx="2609">
                        <c:v>565.02178632787275</c:v>
                      </c:pt>
                      <c:pt idx="2610">
                        <c:v>565.99275884189626</c:v>
                      </c:pt>
                      <c:pt idx="2611">
                        <c:v>566.96535866286843</c:v>
                      </c:pt>
                      <c:pt idx="2612">
                        <c:v>567.93958845514885</c:v>
                      </c:pt>
                      <c:pt idx="2613">
                        <c:v>568.91545088736575</c:v>
                      </c:pt>
                      <c:pt idx="2614">
                        <c:v>569.89294863242287</c:v>
                      </c:pt>
                      <c:pt idx="2615">
                        <c:v>570.8720843675062</c:v>
                      </c:pt>
                      <c:pt idx="2616">
                        <c:v>571.85286077409057</c:v>
                      </c:pt>
                      <c:pt idx="2617">
                        <c:v>572.83528053794657</c:v>
                      </c:pt>
                      <c:pt idx="2618">
                        <c:v>573.81934634914717</c:v>
                      </c:pt>
                      <c:pt idx="2619">
                        <c:v>574.80506090207462</c:v>
                      </c:pt>
                      <c:pt idx="2620">
                        <c:v>575.79242689542707</c:v>
                      </c:pt>
                      <c:pt idx="2621">
                        <c:v>576.78144703222517</c:v>
                      </c:pt>
                      <c:pt idx="2622">
                        <c:v>577.77212401981944</c:v>
                      </c:pt>
                      <c:pt idx="2623">
                        <c:v>578.76446056989653</c:v>
                      </c:pt>
                      <c:pt idx="2624">
                        <c:v>579.75845939848614</c:v>
                      </c:pt>
                      <c:pt idx="2625">
                        <c:v>580.75412322596787</c:v>
                      </c:pt>
                      <c:pt idx="2626">
                        <c:v>581.75145477707827</c:v>
                      </c:pt>
                      <c:pt idx="2627">
                        <c:v>582.75045678091726</c:v>
                      </c:pt>
                      <c:pt idx="2628">
                        <c:v>583.75113197095538</c:v>
                      </c:pt>
                      <c:pt idx="2629">
                        <c:v>584.75348308504044</c:v>
                      </c:pt>
                      <c:pt idx="2630">
                        <c:v>585.75751286540435</c:v>
                      </c:pt>
                      <c:pt idx="2631">
                        <c:v>586.76322405866995</c:v>
                      </c:pt>
                      <c:pt idx="2632">
                        <c:v>587.77061941585839</c:v>
                      </c:pt>
                      <c:pt idx="2633">
                        <c:v>588.77970169239552</c:v>
                      </c:pt>
                      <c:pt idx="2634">
                        <c:v>589.79047364811879</c:v>
                      </c:pt>
                      <c:pt idx="2635">
                        <c:v>590.80293804728456</c:v>
                      </c:pt>
                      <c:pt idx="2636">
                        <c:v>591.81709765857465</c:v>
                      </c:pt>
                      <c:pt idx="2637">
                        <c:v>592.83295525510346</c:v>
                      </c:pt>
                      <c:pt idx="2638">
                        <c:v>593.85051361442504</c:v>
                      </c:pt>
                      <c:pt idx="2639">
                        <c:v>594.86977551853988</c:v>
                      </c:pt>
                      <c:pt idx="2640">
                        <c:v>595.89074375390192</c:v>
                      </c:pt>
                      <c:pt idx="2641">
                        <c:v>596.91342111142558</c:v>
                      </c:pt>
                      <c:pt idx="2642">
                        <c:v>597.93781038649263</c:v>
                      </c:pt>
                      <c:pt idx="2643">
                        <c:v>598.96391437895954</c:v>
                      </c:pt>
                      <c:pt idx="2644">
                        <c:v>599.99173589316399</c:v>
                      </c:pt>
                      <c:pt idx="2645">
                        <c:v>601.02127773793245</c:v>
                      </c:pt>
                      <c:pt idx="2646">
                        <c:v>602.05254272658669</c:v>
                      </c:pt>
                      <c:pt idx="2647">
                        <c:v>603.08553367695117</c:v>
                      </c:pt>
                      <c:pt idx="2648">
                        <c:v>604.12025341136018</c:v>
                      </c:pt>
                      <c:pt idx="2649">
                        <c:v>605.15670475666457</c:v>
                      </c:pt>
                      <c:pt idx="2650">
                        <c:v>606.19489054423923</c:v>
                      </c:pt>
                      <c:pt idx="2651">
                        <c:v>607.23481360998983</c:v>
                      </c:pt>
                      <c:pt idx="2652">
                        <c:v>608.27647679436006</c:v>
                      </c:pt>
                      <c:pt idx="2653">
                        <c:v>609.31988294233895</c:v>
                      </c:pt>
                      <c:pt idx="2654">
                        <c:v>610.36503490346752</c:v>
                      </c:pt>
                      <c:pt idx="2655">
                        <c:v>611.41193553184655</c:v>
                      </c:pt>
                      <c:pt idx="2656">
                        <c:v>612.46058768614319</c:v>
                      </c:pt>
                      <c:pt idx="2657">
                        <c:v>613.51099422959851</c:v>
                      </c:pt>
                      <c:pt idx="2658">
                        <c:v>614.56315803003429</c:v>
                      </c:pt>
                      <c:pt idx="2659">
                        <c:v>615.61708195986046</c:v>
                      </c:pt>
                      <c:pt idx="2660">
                        <c:v>616.6727688960824</c:v>
                      </c:pt>
                      <c:pt idx="2661">
                        <c:v>617.7302217203079</c:v>
                      </c:pt>
                      <c:pt idx="2662">
                        <c:v>618.78944331875448</c:v>
                      </c:pt>
                      <c:pt idx="2663">
                        <c:v>619.85043658225652</c:v>
                      </c:pt>
                      <c:pt idx="2664">
                        <c:v>620.91320440627271</c:v>
                      </c:pt>
                      <c:pt idx="2665">
                        <c:v>621.97774969089312</c:v>
                      </c:pt>
                      <c:pt idx="2666">
                        <c:v>623.04407534084658</c:v>
                      </c:pt>
                      <c:pt idx="2667">
                        <c:v>624.11218426550772</c:v>
                      </c:pt>
                      <c:pt idx="2668">
                        <c:v>625.18207937890475</c:v>
                      </c:pt>
                      <c:pt idx="2669">
                        <c:v>626.25376359972631</c:v>
                      </c:pt>
                      <c:pt idx="2670">
                        <c:v>627.32723985132884</c:v>
                      </c:pt>
                      <c:pt idx="2671">
                        <c:v>628.40251106174378</c:v>
                      </c:pt>
                      <c:pt idx="2672">
                        <c:v>629.47958016368557</c:v>
                      </c:pt>
                      <c:pt idx="2673">
                        <c:v>630.558450094558</c:v>
                      </c:pt>
                      <c:pt idx="2674">
                        <c:v>631.63912379646251</c:v>
                      </c:pt>
                      <c:pt idx="2675">
                        <c:v>632.7216042162047</c:v>
                      </c:pt>
                      <c:pt idx="2676">
                        <c:v>633.80589430530244</c:v>
                      </c:pt>
                      <c:pt idx="2677">
                        <c:v>634.8919970199928</c:v>
                      </c:pt>
                      <c:pt idx="2678">
                        <c:v>635.97991532123956</c:v>
                      </c:pt>
                      <c:pt idx="2679">
                        <c:v>637.06965217474078</c:v>
                      </c:pt>
                      <c:pt idx="2680">
                        <c:v>638.16121055093572</c:v>
                      </c:pt>
                      <c:pt idx="2681">
                        <c:v>639.25459342501301</c:v>
                      </c:pt>
                      <c:pt idx="2682">
                        <c:v>640.34980377691761</c:v>
                      </c:pt>
                      <c:pt idx="2683">
                        <c:v>641.44684459135829</c:v>
                      </c:pt>
                      <c:pt idx="2684">
                        <c:v>642.54571885781525</c:v>
                      </c:pt>
                      <c:pt idx="2685">
                        <c:v>643.64642957054753</c:v>
                      </c:pt>
                      <c:pt idx="2686">
                        <c:v>644.74897972860037</c:v>
                      </c:pt>
                      <c:pt idx="2687">
                        <c:v>645.85337233581299</c:v>
                      </c:pt>
                      <c:pt idx="2688">
                        <c:v>646.9596104008258</c:v>
                      </c:pt>
                      <c:pt idx="2689">
                        <c:v>648.06769693708827</c:v>
                      </c:pt>
                      <c:pt idx="2690">
                        <c:v>649.17763496286602</c:v>
                      </c:pt>
                      <c:pt idx="2691">
                        <c:v>650.28942750124872</c:v>
                      </c:pt>
                      <c:pt idx="2692">
                        <c:v>651.40307758015763</c:v>
                      </c:pt>
                      <c:pt idx="2693">
                        <c:v>652.51858823235307</c:v>
                      </c:pt>
                      <c:pt idx="2694">
                        <c:v>653.63596249544173</c:v>
                      </c:pt>
                      <c:pt idx="2695">
                        <c:v>654.75520341188485</c:v>
                      </c:pt>
                      <c:pt idx="2696">
                        <c:v>655.87631402900536</c:v>
                      </c:pt>
                      <c:pt idx="2697">
                        <c:v>656.99929739899585</c:v>
                      </c:pt>
                      <c:pt idx="2698">
                        <c:v>658.12415657892575</c:v>
                      </c:pt>
                      <c:pt idx="2699">
                        <c:v>659.25089463074949</c:v>
                      </c:pt>
                      <c:pt idx="2700">
                        <c:v>660.37951462131366</c:v>
                      </c:pt>
                      <c:pt idx="2701">
                        <c:v>661.51001962236501</c:v>
                      </c:pt>
                      <c:pt idx="2702">
                        <c:v>662.64241271055789</c:v>
                      </c:pt>
                      <c:pt idx="2703">
                        <c:v>663.77669696746227</c:v>
                      </c:pt>
                      <c:pt idx="2704">
                        <c:v>664.91287547957131</c:v>
                      </c:pt>
                      <c:pt idx="2705">
                        <c:v>666.05095133830855</c:v>
                      </c:pt>
                      <c:pt idx="2706">
                        <c:v>667.19092764003653</c:v>
                      </c:pt>
                      <c:pt idx="2707">
                        <c:v>668.33280748606387</c:v>
                      </c:pt>
                      <c:pt idx="2708">
                        <c:v>669.47659398265307</c:v>
                      </c:pt>
                      <c:pt idx="2709">
                        <c:v>670.62229024102885</c:v>
                      </c:pt>
                      <c:pt idx="2710">
                        <c:v>671.76989937738506</c:v>
                      </c:pt>
                      <c:pt idx="2711">
                        <c:v>672.9194245128931</c:v>
                      </c:pt>
                      <c:pt idx="2712">
                        <c:v>674.07086877370944</c:v>
                      </c:pt>
                      <c:pt idx="2713">
                        <c:v>675.22423529098376</c:v>
                      </c:pt>
                      <c:pt idx="2714">
                        <c:v>676.37952720086594</c:v>
                      </c:pt>
                      <c:pt idx="2715">
                        <c:v>677.536747644515</c:v>
                      </c:pt>
                      <c:pt idx="2716">
                        <c:v>678.69589976810596</c:v>
                      </c:pt>
                      <c:pt idx="2717">
                        <c:v>679.85698672283866</c:v>
                      </c:pt>
                      <c:pt idx="2718">
                        <c:v>681.0200116649446</c:v>
                      </c:pt>
                      <c:pt idx="2719">
                        <c:v>682.1849777556954</c:v>
                      </c:pt>
                      <c:pt idx="2720">
                        <c:v>683.3518881614109</c:v>
                      </c:pt>
                      <c:pt idx="2721">
                        <c:v>684.52074605346627</c:v>
                      </c:pt>
                      <c:pt idx="2722">
                        <c:v>685.69155460830098</c:v>
                      </c:pt>
                      <c:pt idx="2723">
                        <c:v>686.86431700742571</c:v>
                      </c:pt>
                      <c:pt idx="2724">
                        <c:v>688.03903643743115</c:v>
                      </c:pt>
                      <c:pt idx="2725">
                        <c:v>689.21571608999523</c:v>
                      </c:pt>
                      <c:pt idx="2726">
                        <c:v>690.39435916189166</c:v>
                      </c:pt>
                      <c:pt idx="2727">
                        <c:v>691.57496885499745</c:v>
                      </c:pt>
                      <c:pt idx="2728">
                        <c:v>692.75754837630109</c:v>
                      </c:pt>
                      <c:pt idx="2729">
                        <c:v>693.94210093791071</c:v>
                      </c:pt>
                      <c:pt idx="2730">
                        <c:v>695.12862975706184</c:v>
                      </c:pt>
                      <c:pt idx="2731">
                        <c:v>696.3171380561256</c:v>
                      </c:pt>
                      <c:pt idx="2732">
                        <c:v>697.50762906261662</c:v>
                      </c:pt>
                      <c:pt idx="2733">
                        <c:v>698.70010600920125</c:v>
                      </c:pt>
                      <c:pt idx="2734">
                        <c:v>699.89457213370542</c:v>
                      </c:pt>
                      <c:pt idx="2735">
                        <c:v>701.09103067912281</c:v>
                      </c:pt>
                      <c:pt idx="2736">
                        <c:v>702.28948489362313</c:v>
                      </c:pt>
                      <c:pt idx="2737">
                        <c:v>703.48993803055976</c:v>
                      </c:pt>
                      <c:pt idx="2738">
                        <c:v>704.69239334847839</c:v>
                      </c:pt>
                      <c:pt idx="2739">
                        <c:v>705.89685411112453</c:v>
                      </c:pt>
                      <c:pt idx="2740">
                        <c:v>707.10332358745245</c:v>
                      </c:pt>
                      <c:pt idx="2741">
                        <c:v>708.31180505163252</c:v>
                      </c:pt>
                      <c:pt idx="2742">
                        <c:v>709.5223017830599</c:v>
                      </c:pt>
                      <c:pt idx="2743">
                        <c:v>710.73481706636255</c:v>
                      </c:pt>
                      <c:pt idx="2744">
                        <c:v>711.94935419140938</c:v>
                      </c:pt>
                      <c:pt idx="2745">
                        <c:v>713.16591645331857</c:v>
                      </c:pt>
                      <c:pt idx="2746">
                        <c:v>714.38450715246563</c:v>
                      </c:pt>
                      <c:pt idx="2747">
                        <c:v>715.60512959449159</c:v>
                      </c:pt>
                      <c:pt idx="2748">
                        <c:v>716.82778709031163</c:v>
                      </c:pt>
                      <c:pt idx="2749">
                        <c:v>718.05248295612284</c:v>
                      </c:pt>
                      <c:pt idx="2750">
                        <c:v>719.27922051341261</c:v>
                      </c:pt>
                      <c:pt idx="2751">
                        <c:v>720.50800308896726</c:v>
                      </c:pt>
                      <c:pt idx="2752">
                        <c:v>721.73883401487979</c:v>
                      </c:pt>
                      <c:pt idx="2753">
                        <c:v>722.97171662855862</c:v>
                      </c:pt>
                      <c:pt idx="2754">
                        <c:v>724.20665427273548</c:v>
                      </c:pt>
                      <c:pt idx="2755">
                        <c:v>725.44365029547441</c:v>
                      </c:pt>
                      <c:pt idx="2756">
                        <c:v>726.68270805017914</c:v>
                      </c:pt>
                      <c:pt idx="2757">
                        <c:v>727.92383089560235</c:v>
                      </c:pt>
                      <c:pt idx="2758">
                        <c:v>729.16702219585352</c:v>
                      </c:pt>
                      <c:pt idx="2759">
                        <c:v>730.41228532040748</c:v>
                      </c:pt>
                      <c:pt idx="2760">
                        <c:v>731.6596236441128</c:v>
                      </c:pt>
                      <c:pt idx="2761">
                        <c:v>732.90904054720022</c:v>
                      </c:pt>
                      <c:pt idx="2762">
                        <c:v>734.16053941529071</c:v>
                      </c:pt>
                      <c:pt idx="2763">
                        <c:v>735.41412363940447</c:v>
                      </c:pt>
                      <c:pt idx="2764">
                        <c:v>736.66979661596918</c:v>
                      </c:pt>
                      <c:pt idx="2765">
                        <c:v>737.92756174682802</c:v>
                      </c:pt>
                      <c:pt idx="2766">
                        <c:v>739.18742243924885</c:v>
                      </c:pt>
                      <c:pt idx="2767">
                        <c:v>740.44938210593205</c:v>
                      </c:pt>
                      <c:pt idx="2768">
                        <c:v>741.71344416501938</c:v>
                      </c:pt>
                      <c:pt idx="2769">
                        <c:v>742.97961204010267</c:v>
                      </c:pt>
                      <c:pt idx="2770">
                        <c:v>744.24788916023169</c:v>
                      </c:pt>
                      <c:pt idx="2771">
                        <c:v>745.51827895992335</c:v>
                      </c:pt>
                      <c:pt idx="2772">
                        <c:v>746.79078487916979</c:v>
                      </c:pt>
                      <c:pt idx="2773">
                        <c:v>748.0654103634472</c:v>
                      </c:pt>
                      <c:pt idx="2774">
                        <c:v>749.34215886372442</c:v>
                      </c:pt>
                      <c:pt idx="2775">
                        <c:v>750.62103383647093</c:v>
                      </c:pt>
                      <c:pt idx="2776">
                        <c:v>751.90203874366659</c:v>
                      </c:pt>
                      <c:pt idx="2777">
                        <c:v>753.18517705280931</c:v>
                      </c:pt>
                      <c:pt idx="2778">
                        <c:v>754.47045223692385</c:v>
                      </c:pt>
                      <c:pt idx="2779">
                        <c:v>755.75786777457085</c:v>
                      </c:pt>
                      <c:pt idx="2780">
                        <c:v>757.0474271498548</c:v>
                      </c:pt>
                      <c:pt idx="2781">
                        <c:v>758.33913385243352</c:v>
                      </c:pt>
                      <c:pt idx="2782">
                        <c:v>759.63299137752608</c:v>
                      </c:pt>
                      <c:pt idx="2783">
                        <c:v>760.92900322592209</c:v>
                      </c:pt>
                      <c:pt idx="2784">
                        <c:v>762.22717290399009</c:v>
                      </c:pt>
                      <c:pt idx="2785">
                        <c:v>763.52750392368637</c:v>
                      </c:pt>
                      <c:pt idx="2786">
                        <c:v>764.82999980256363</c:v>
                      </c:pt>
                      <c:pt idx="2787">
                        <c:v>766.13466406377961</c:v>
                      </c:pt>
                      <c:pt idx="2788">
                        <c:v>767.44150023610621</c:v>
                      </c:pt>
                      <c:pt idx="2789">
                        <c:v>768.75051185393795</c:v>
                      </c:pt>
                      <c:pt idx="2790">
                        <c:v>770.06170245730107</c:v>
                      </c:pt>
                      <c:pt idx="2791">
                        <c:v>771.37507559186167</c:v>
                      </c:pt>
                      <c:pt idx="2792">
                        <c:v>772.69063480893544</c:v>
                      </c:pt>
                      <c:pt idx="2793">
                        <c:v>774.00838366549567</c:v>
                      </c:pt>
                      <c:pt idx="2794">
                        <c:v>775.32832572418272</c:v>
                      </c:pt>
                      <c:pt idx="2795">
                        <c:v>776.65046455331253</c:v>
                      </c:pt>
                      <c:pt idx="2796">
                        <c:v>777.97480372688528</c:v>
                      </c:pt>
                      <c:pt idx="2797">
                        <c:v>779.30134682459493</c:v>
                      </c:pt>
                      <c:pt idx="2798">
                        <c:v>780.63009743183738</c:v>
                      </c:pt>
                      <c:pt idx="2799">
                        <c:v>781.96105913971996</c:v>
                      </c:pt>
                      <c:pt idx="2800">
                        <c:v>783.29423554507014</c:v>
                      </c:pt>
                      <c:pt idx="2801">
                        <c:v>784.62963025044417</c:v>
                      </c:pt>
                      <c:pt idx="2802">
                        <c:v>785.96724686413654</c:v>
                      </c:pt>
                      <c:pt idx="2803">
                        <c:v>787.3070890001884</c:v>
                      </c:pt>
                      <c:pt idx="2804">
                        <c:v>788.64916027839729</c:v>
                      </c:pt>
                      <c:pt idx="2805">
                        <c:v>789.99346432432549</c:v>
                      </c:pt>
                      <c:pt idx="2806">
                        <c:v>791.34000476930908</c:v>
                      </c:pt>
                      <c:pt idx="2807">
                        <c:v>792.68878525046716</c:v>
                      </c:pt>
                      <c:pt idx="2808">
                        <c:v>794.03980941071086</c:v>
                      </c:pt>
                      <c:pt idx="2809">
                        <c:v>795.39308089875226</c:v>
                      </c:pt>
                      <c:pt idx="2810">
                        <c:v>796.74860336911354</c:v>
                      </c:pt>
                      <c:pt idx="2811">
                        <c:v>798.10638048213616</c:v>
                      </c:pt>
                      <c:pt idx="2812">
                        <c:v>799.46641590398985</c:v>
                      </c:pt>
                      <c:pt idx="2813">
                        <c:v>800.82871330668138</c:v>
                      </c:pt>
                      <c:pt idx="2814">
                        <c:v>802.19327636806418</c:v>
                      </c:pt>
                      <c:pt idx="2815">
                        <c:v>803.56010877184735</c:v>
                      </c:pt>
                      <c:pt idx="2816">
                        <c:v>804.92921420760467</c:v>
                      </c:pt>
                      <c:pt idx="2817">
                        <c:v>806.30059637078386</c:v>
                      </c:pt>
                      <c:pt idx="2818">
                        <c:v>807.6742589627155</c:v>
                      </c:pt>
                      <c:pt idx="2819">
                        <c:v>809.05020569062242</c:v>
                      </c:pt>
                      <c:pt idx="2820">
                        <c:v>810.4284402676293</c:v>
                      </c:pt>
                      <c:pt idx="2821">
                        <c:v>811.80896641277116</c:v>
                      </c:pt>
                      <c:pt idx="2822">
                        <c:v>813.19178785100291</c:v>
                      </c:pt>
                      <c:pt idx="2823">
                        <c:v>814.57690831320872</c:v>
                      </c:pt>
                      <c:pt idx="2824">
                        <c:v>815.96433153621103</c:v>
                      </c:pt>
                      <c:pt idx="2825">
                        <c:v>817.35406126277985</c:v>
                      </c:pt>
                      <c:pt idx="2826">
                        <c:v>818.74610124164258</c:v>
                      </c:pt>
                      <c:pt idx="2827">
                        <c:v>820.14045522749234</c:v>
                      </c:pt>
                      <c:pt idx="2828">
                        <c:v>821.53712698099798</c:v>
                      </c:pt>
                      <c:pt idx="2829">
                        <c:v>822.93612026881328</c:v>
                      </c:pt>
                      <c:pt idx="2830">
                        <c:v>824.33743886358639</c:v>
                      </c:pt>
                      <c:pt idx="2831">
                        <c:v>825.74108654396866</c:v>
                      </c:pt>
                      <c:pt idx="2832">
                        <c:v>827.14706709462473</c:v>
                      </c:pt>
                      <c:pt idx="2833">
                        <c:v>828.55538430624131</c:v>
                      </c:pt>
                      <c:pt idx="2834">
                        <c:v>829.96604197553722</c:v>
                      </c:pt>
                      <c:pt idx="2835">
                        <c:v>831.37904390527194</c:v>
                      </c:pt>
                      <c:pt idx="2836">
                        <c:v>832.7943939042558</c:v>
                      </c:pt>
                      <c:pt idx="2837">
                        <c:v>834.2120957873592</c:v>
                      </c:pt>
                      <c:pt idx="2838">
                        <c:v>835.63215337552185</c:v>
                      </c:pt>
                      <c:pt idx="2839">
                        <c:v>837.0545704957625</c:v>
                      </c:pt>
                      <c:pt idx="2840">
                        <c:v>838.47935098118819</c:v>
                      </c:pt>
                      <c:pt idx="2841">
                        <c:v>839.9064986710041</c:v>
                      </c:pt>
                      <c:pt idx="2842">
                        <c:v>841.33601741052269</c:v>
                      </c:pt>
                      <c:pt idx="2843">
                        <c:v>842.76791105117354</c:v>
                      </c:pt>
                      <c:pt idx="2844">
                        <c:v>844.20218345051262</c:v>
                      </c:pt>
                      <c:pt idx="2845">
                        <c:v>845.6388384722319</c:v>
                      </c:pt>
                      <c:pt idx="2846">
                        <c:v>847.07787998616914</c:v>
                      </c:pt>
                      <c:pt idx="2847">
                        <c:v>848.51931186831735</c:v>
                      </c:pt>
                      <c:pt idx="2848">
                        <c:v>849.96313800083431</c:v>
                      </c:pt>
                      <c:pt idx="2849">
                        <c:v>851.40936227205225</c:v>
                      </c:pt>
                      <c:pt idx="2850">
                        <c:v>852.85798857648751</c:v>
                      </c:pt>
                      <c:pt idx="2851">
                        <c:v>854.30902081484999</c:v>
                      </c:pt>
                      <c:pt idx="2852">
                        <c:v>855.76246289405344</c:v>
                      </c:pt>
                      <c:pt idx="2853">
                        <c:v>857.21831872722419</c:v>
                      </c:pt>
                      <c:pt idx="2854">
                        <c:v>858.67659223371163</c:v>
                      </c:pt>
                      <c:pt idx="2855">
                        <c:v>860.13728733909738</c:v>
                      </c:pt>
                      <c:pt idx="2856">
                        <c:v>861.6004079752056</c:v>
                      </c:pt>
                      <c:pt idx="2857">
                        <c:v>863.06595808011207</c:v>
                      </c:pt>
                      <c:pt idx="2858">
                        <c:v>864.53394159815423</c:v>
                      </c:pt>
                      <c:pt idx="2859">
                        <c:v>866.00436247994116</c:v>
                      </c:pt>
                      <c:pt idx="2860">
                        <c:v>867.47722468236316</c:v>
                      </c:pt>
                      <c:pt idx="2861">
                        <c:v>868.95253216860135</c:v>
                      </c:pt>
                      <c:pt idx="2862">
                        <c:v>870.43028890813775</c:v>
                      </c:pt>
                      <c:pt idx="2863">
                        <c:v>871.91049887676525</c:v>
                      </c:pt>
                      <c:pt idx="2864">
                        <c:v>873.39316605659701</c:v>
                      </c:pt>
                      <c:pt idx="2865">
                        <c:v>874.87829443607654</c:v>
                      </c:pt>
                      <c:pt idx="2866">
                        <c:v>876.36588800998754</c:v>
                      </c:pt>
                      <c:pt idx="2867">
                        <c:v>877.85595077946391</c:v>
                      </c:pt>
                      <c:pt idx="2868">
                        <c:v>879.34848675199964</c:v>
                      </c:pt>
                      <c:pt idx="2869">
                        <c:v>880.84349994145839</c:v>
                      </c:pt>
                      <c:pt idx="2870">
                        <c:v>882.34099436808401</c:v>
                      </c:pt>
                      <c:pt idx="2871">
                        <c:v>883.8409740585098</c:v>
                      </c:pt>
                      <c:pt idx="2872">
                        <c:v>885.34344304576905</c:v>
                      </c:pt>
                      <c:pt idx="2873">
                        <c:v>886.84840536930483</c:v>
                      </c:pt>
                      <c:pt idx="2874">
                        <c:v>888.35586507497976</c:v>
                      </c:pt>
                      <c:pt idx="2875">
                        <c:v>889.86582621508626</c:v>
                      </c:pt>
                      <c:pt idx="2876">
                        <c:v>891.37829284835652</c:v>
                      </c:pt>
                      <c:pt idx="2877">
                        <c:v>892.89326903997267</c:v>
                      </c:pt>
                      <c:pt idx="2878">
                        <c:v>894.41075886157637</c:v>
                      </c:pt>
                      <c:pt idx="2879">
                        <c:v>895.93076639127969</c:v>
                      </c:pt>
                      <c:pt idx="2880">
                        <c:v>897.45329571367427</c:v>
                      </c:pt>
                      <c:pt idx="2881">
                        <c:v>898.978350919842</c:v>
                      </c:pt>
                      <c:pt idx="2882">
                        <c:v>900.50593610736507</c:v>
                      </c:pt>
                      <c:pt idx="2883">
                        <c:v>902.03605538033582</c:v>
                      </c:pt>
                      <c:pt idx="2884">
                        <c:v>903.56871284936756</c:v>
                      </c:pt>
                      <c:pt idx="2885">
                        <c:v>905.10391263160363</c:v>
                      </c:pt>
                      <c:pt idx="2886">
                        <c:v>906.64165885072873</c:v>
                      </c:pt>
                      <c:pt idx="2887">
                        <c:v>908.18195563697816</c:v>
                      </c:pt>
                      <c:pt idx="2888">
                        <c:v>909.72480712714901</c:v>
                      </c:pt>
                      <c:pt idx="2889">
                        <c:v>911.27021746460923</c:v>
                      </c:pt>
                      <c:pt idx="2890">
                        <c:v>912.81819079930892</c:v>
                      </c:pt>
                      <c:pt idx="2891">
                        <c:v>914.36873128778996</c:v>
                      </c:pt>
                      <c:pt idx="2892">
                        <c:v>915.92184309319669</c:v>
                      </c:pt>
                      <c:pt idx="2893">
                        <c:v>917.47753038528549</c:v>
                      </c:pt>
                      <c:pt idx="2894">
                        <c:v>919.03579734043615</c:v>
                      </c:pt>
                      <c:pt idx="2895">
                        <c:v>920.59664814166103</c:v>
                      </c:pt>
                      <c:pt idx="2896">
                        <c:v>922.16008697861639</c:v>
                      </c:pt>
                      <c:pt idx="2897">
                        <c:v>923.72611804761209</c:v>
                      </c:pt>
                      <c:pt idx="2898">
                        <c:v>925.29474555162244</c:v>
                      </c:pt>
                      <c:pt idx="2899">
                        <c:v>926.86597370029597</c:v>
                      </c:pt>
                      <c:pt idx="2900">
                        <c:v>928.43980670996655</c:v>
                      </c:pt>
                      <c:pt idx="2901">
                        <c:v>930.01624880366319</c:v>
                      </c:pt>
                      <c:pt idx="2902">
                        <c:v>931.59530421112061</c:v>
                      </c:pt>
                      <c:pt idx="2903">
                        <c:v>933.17697716879024</c:v>
                      </c:pt>
                      <c:pt idx="2904">
                        <c:v>934.76127191984983</c:v>
                      </c:pt>
                      <c:pt idx="2905">
                        <c:v>936.34819271421463</c:v>
                      </c:pt>
                      <c:pt idx="2906">
                        <c:v>937.93774380854711</c:v>
                      </c:pt>
                      <c:pt idx="2907">
                        <c:v>939.52992946626841</c:v>
                      </c:pt>
                      <c:pt idx="2908">
                        <c:v>941.12475395756837</c:v>
                      </c:pt>
                      <c:pt idx="2909">
                        <c:v>942.72222155941608</c:v>
                      </c:pt>
                      <c:pt idx="2910">
                        <c:v>944.32233655557013</c:v>
                      </c:pt>
                      <c:pt idx="2911">
                        <c:v>945.92510323658973</c:v>
                      </c:pt>
                      <c:pt idx="2912">
                        <c:v>947.5305258998452</c:v>
                      </c:pt>
                      <c:pt idx="2913">
                        <c:v>949.1386088495284</c:v>
                      </c:pt>
                      <c:pt idx="2914">
                        <c:v>950.74935639666342</c:v>
                      </c:pt>
                      <c:pt idx="2915">
                        <c:v>952.36277285911694</c:v>
                      </c:pt>
                      <c:pt idx="2916">
                        <c:v>953.97886256160973</c:v>
                      </c:pt>
                      <c:pt idx="2917">
                        <c:v>955.59762983572614</c:v>
                      </c:pt>
                      <c:pt idx="2918">
                        <c:v>957.21907901992574</c:v>
                      </c:pt>
                      <c:pt idx="2919">
                        <c:v>958.84321445955391</c:v>
                      </c:pt>
                      <c:pt idx="2920">
                        <c:v>960.47004050685166</c:v>
                      </c:pt>
                      <c:pt idx="2921">
                        <c:v>962.09956152096765</c:v>
                      </c:pt>
                      <c:pt idx="2922">
                        <c:v>963.73178186796815</c:v>
                      </c:pt>
                      <c:pt idx="2923">
                        <c:v>965.36670592084783</c:v>
                      </c:pt>
                      <c:pt idx="2924">
                        <c:v>967.00433805954083</c:v>
                      </c:pt>
                      <c:pt idx="2925">
                        <c:v>968.6446826709315</c:v>
                      </c:pt>
                      <c:pt idx="2926">
                        <c:v>970.28774414886527</c:v>
                      </c:pt>
                      <c:pt idx="2927">
                        <c:v>971.93352689415917</c:v>
                      </c:pt>
                      <c:pt idx="2928">
                        <c:v>973.58203531461288</c:v>
                      </c:pt>
                      <c:pt idx="2929">
                        <c:v>975.23327382501964</c:v>
                      </c:pt>
                      <c:pt idx="2930">
                        <c:v>976.88724684717715</c:v>
                      </c:pt>
                      <c:pt idx="2931">
                        <c:v>978.54395880989853</c:v>
                      </c:pt>
                      <c:pt idx="2932">
                        <c:v>980.20341414902293</c:v>
                      </c:pt>
                      <c:pt idx="2933">
                        <c:v>981.86561730742687</c:v>
                      </c:pt>
                      <c:pt idx="2934">
                        <c:v>983.53057273503487</c:v>
                      </c:pt>
                      <c:pt idx="2935">
                        <c:v>985.1982848888307</c:v>
                      </c:pt>
                      <c:pt idx="2936">
                        <c:v>986.86875823286812</c:v>
                      </c:pt>
                      <c:pt idx="2937">
                        <c:v>988.54199723828185</c:v>
                      </c:pt>
                      <c:pt idx="2938">
                        <c:v>990.21800638329887</c:v>
                      </c:pt>
                      <c:pt idx="2939">
                        <c:v>991.89679015324919</c:v>
                      </c:pt>
                      <c:pt idx="2940">
                        <c:v>993.57835304057687</c:v>
                      </c:pt>
                      <c:pt idx="2941">
                        <c:v>995.26269954485178</c:v>
                      </c:pt>
                      <c:pt idx="2942">
                        <c:v>996.94983417277956</c:v>
                      </c:pt>
                      <c:pt idx="2943">
                        <c:v>998.63976143821378</c:v>
                      </c:pt>
                      <c:pt idx="2944">
                        <c:v>1000.3324858621662</c:v>
                      </c:pt>
                      <c:pt idx="2945">
                        <c:v>1002.0280119728185</c:v>
                      </c:pt>
                      <c:pt idx="2946">
                        <c:v>1003.7263443055332</c:v>
                      </c:pt>
                      <c:pt idx="2947">
                        <c:v>1005.4274874028649</c:v>
                      </c:pt>
                      <c:pt idx="2948">
                        <c:v>1007.1314458145714</c:v>
                      </c:pt>
                      <c:pt idx="2949">
                        <c:v>1008.8382240976249</c:v>
                      </c:pt>
                      <c:pt idx="2950">
                        <c:v>1010.5478268162231</c:v>
                      </c:pt>
                      <c:pt idx="2951">
                        <c:v>1012.2602585418008</c:v>
                      </c:pt>
                      <c:pt idx="2952">
                        <c:v>1013.9755238530412</c:v>
                      </c:pt>
                      <c:pt idx="2953">
                        <c:v>1015.6936273358864</c:v>
                      </c:pt>
                      <c:pt idx="2954">
                        <c:v>1017.4145735835497</c:v>
                      </c:pt>
                      <c:pt idx="2955">
                        <c:v>1019.1383671965261</c:v>
                      </c:pt>
                      <c:pt idx="2956">
                        <c:v>1020.8650127826044</c:v>
                      </c:pt>
                      <c:pt idx="2957">
                        <c:v>1022.5945149568773</c:v>
                      </c:pt>
                      <c:pt idx="2958">
                        <c:v>1024.3268783417548</c:v>
                      </c:pt>
                      <c:pt idx="2959">
                        <c:v>1026.0621075669731</c:v>
                      </c:pt>
                      <c:pt idx="2960">
                        <c:v>1027.8002072696077</c:v>
                      </c:pt>
                      <c:pt idx="2961">
                        <c:v>1029.5411820940849</c:v>
                      </c:pt>
                      <c:pt idx="2962">
                        <c:v>1031.2850366921919</c:v>
                      </c:pt>
                      <c:pt idx="2963">
                        <c:v>1033.0317757230894</c:v>
                      </c:pt>
                      <c:pt idx="2964">
                        <c:v>1034.7814038533227</c:v>
                      </c:pt>
                      <c:pt idx="2965">
                        <c:v>1036.5339257568332</c:v>
                      </c:pt>
                      <c:pt idx="2966">
                        <c:v>1038.2893461149699</c:v>
                      </c:pt>
                      <c:pt idx="2967">
                        <c:v>1040.0476696165008</c:v>
                      </c:pt>
                      <c:pt idx="2968">
                        <c:v>1041.8089009576245</c:v>
                      </c:pt>
                      <c:pt idx="2969">
                        <c:v>1043.5730448419822</c:v>
                      </c:pt>
                      <c:pt idx="2970">
                        <c:v>1045.3401059806683</c:v>
                      </c:pt>
                      <c:pt idx="2971">
                        <c:v>1047.110089092243</c:v>
                      </c:pt>
                      <c:pt idx="2972">
                        <c:v>1048.8829989027431</c:v>
                      </c:pt>
                      <c:pt idx="2973">
                        <c:v>1050.6588401456943</c:v>
                      </c:pt>
                      <c:pt idx="2974">
                        <c:v>1052.4376175621226</c:v>
                      </c:pt>
                      <c:pt idx="2975">
                        <c:v>1054.2193359005653</c:v>
                      </c:pt>
                      <c:pt idx="2976">
                        <c:v>1056.0039999170838</c:v>
                      </c:pt>
                      <c:pt idx="2977">
                        <c:v>1057.791614375275</c:v>
                      </c:pt>
                      <c:pt idx="2978">
                        <c:v>1059.5821840462822</c:v>
                      </c:pt>
                      <c:pt idx="2979">
                        <c:v>1061.3757137088076</c:v>
                      </c:pt>
                      <c:pt idx="2980">
                        <c:v>1063.1722081491239</c:v>
                      </c:pt>
                      <c:pt idx="2981">
                        <c:v>1064.9716721610862</c:v>
                      </c:pt>
                      <c:pt idx="2982">
                        <c:v>1066.7741105461432</c:v>
                      </c:pt>
                      <c:pt idx="2983">
                        <c:v>1068.5795281133501</c:v>
                      </c:pt>
                      <c:pt idx="2984">
                        <c:v>1070.3879296793791</c:v>
                      </c:pt>
                      <c:pt idx="2985">
                        <c:v>1072.1993200685317</c:v>
                      </c:pt>
                      <c:pt idx="2986">
                        <c:v>1074.0137041127518</c:v>
                      </c:pt>
                      <c:pt idx="2987">
                        <c:v>1075.8310866516354</c:v>
                      </c:pt>
                      <c:pt idx="2988">
                        <c:v>1077.6514725324441</c:v>
                      </c:pt>
                      <c:pt idx="2989">
                        <c:v>1079.4748666101166</c:v>
                      </c:pt>
                      <c:pt idx="2990">
                        <c:v>1081.3012737472802</c:v>
                      </c:pt>
                      <c:pt idx="2991">
                        <c:v>1083.1306988142635</c:v>
                      </c:pt>
                      <c:pt idx="2992">
                        <c:v>1084.9631466891078</c:v>
                      </c:pt>
                      <c:pt idx="2993">
                        <c:v>1086.7986222575792</c:v>
                      </c:pt>
                      <c:pt idx="2994">
                        <c:v>1088.6371304131806</c:v>
                      </c:pt>
                      <c:pt idx="2995">
                        <c:v>1090.478676057164</c:v>
                      </c:pt>
                      <c:pt idx="2996">
                        <c:v>1092.323264098542</c:v>
                      </c:pt>
                      <c:pt idx="2997">
                        <c:v>1094.1708994541007</c:v>
                      </c:pt>
                      <c:pt idx="2998">
                        <c:v>1096.0215870484103</c:v>
                      </c:pt>
                      <c:pt idx="2999">
                        <c:v>1097.875331813839</c:v>
                      </c:pt>
                      <c:pt idx="3000">
                        <c:v>1099.7321386905642</c:v>
                      </c:pt>
                      <c:pt idx="3001">
                        <c:v>1101.5920126265842</c:v>
                      </c:pt>
                      <c:pt idx="3002">
                        <c:v>1103.4549585777313</c:v>
                      </c:pt>
                      <c:pt idx="3003">
                        <c:v>1105.3209815076834</c:v>
                      </c:pt>
                      <c:pt idx="3004">
                        <c:v>1107.1900863879762</c:v>
                      </c:pt>
                      <c:pt idx="3005">
                        <c:v>1109.0622781980153</c:v>
                      </c:pt>
                      <c:pt idx="3006">
                        <c:v>1110.9375619250891</c:v>
                      </c:pt>
                      <c:pt idx="3007">
                        <c:v>1112.8159425643801</c:v>
                      </c:pt>
                      <c:pt idx="3008">
                        <c:v>1114.6974251189781</c:v>
                      </c:pt>
                      <c:pt idx="3009">
                        <c:v>1116.5820145998919</c:v>
                      </c:pt>
                      <c:pt idx="3010">
                        <c:v>1118.4697160260612</c:v>
                      </c:pt>
                      <c:pt idx="3011">
                        <c:v>1120.3605344243704</c:v>
                      </c:pt>
                      <c:pt idx="3012">
                        <c:v>1122.2544748296591</c:v>
                      </c:pt>
                      <c:pt idx="3013">
                        <c:v>1124.1515422847356</c:v>
                      </c:pt>
                      <c:pt idx="3014">
                        <c:v>1126.0517418403888</c:v>
                      </c:pt>
                      <c:pt idx="3015">
                        <c:v>1127.9550785554013</c:v>
                      </c:pt>
                      <c:pt idx="3016">
                        <c:v>1129.8615574965613</c:v>
                      </c:pt>
                      <c:pt idx="3017">
                        <c:v>1131.7711837386746</c:v>
                      </c:pt>
                      <c:pt idx="3018">
                        <c:v>1133.6839623645778</c:v>
                      </c:pt>
                      <c:pt idx="3019">
                        <c:v>1135.5998984651501</c:v>
                      </c:pt>
                      <c:pt idx="3020">
                        <c:v>1137.5189971393265</c:v>
                      </c:pt>
                      <c:pt idx="3021">
                        <c:v>1139.44126349411</c:v>
                      </c:pt>
                      <c:pt idx="3022">
                        <c:v>1141.3667026445839</c:v>
                      </c:pt>
                      <c:pt idx="3023">
                        <c:v>1143.2953197139245</c:v>
                      </c:pt>
                      <c:pt idx="3024">
                        <c:v>1145.2271198334138</c:v>
                      </c:pt>
                      <c:pt idx="3025">
                        <c:v>1147.1621081424519</c:v>
                      </c:pt>
                      <c:pt idx="3026">
                        <c:v>1149.1002897885701</c:v>
                      </c:pt>
                      <c:pt idx="3027">
                        <c:v>1151.0416699274424</c:v>
                      </c:pt>
                      <c:pt idx="3028">
                        <c:v>1152.9862537228992</c:v>
                      </c:pt>
                      <c:pt idx="3029">
                        <c:v>1154.9340463469398</c:v>
                      </c:pt>
                      <c:pt idx="3030">
                        <c:v>1156.8850529797446</c:v>
                      </c:pt>
                      <c:pt idx="3031">
                        <c:v>1158.8392788096883</c:v>
                      </c:pt>
                      <c:pt idx="3032">
                        <c:v>1160.7967290333522</c:v>
                      </c:pt>
                      <c:pt idx="3033">
                        <c:v>1162.7574088555373</c:v>
                      </c:pt>
                      <c:pt idx="3034">
                        <c:v>1164.721323489277</c:v>
                      </c:pt>
                      <c:pt idx="3035">
                        <c:v>1166.6884781558497</c:v>
                      </c:pt>
                      <c:pt idx="3036">
                        <c:v>1168.6588780847915</c:v>
                      </c:pt>
                      <c:pt idx="3037">
                        <c:v>1170.6325285139094</c:v>
                      </c:pt>
                      <c:pt idx="3038">
                        <c:v>1172.6094346892937</c:v>
                      </c:pt>
                      <c:pt idx="3039">
                        <c:v>1174.5896018653316</c:v>
                      </c:pt>
                      <c:pt idx="3040">
                        <c:v>1176.573035304719</c:v>
                      </c:pt>
                      <c:pt idx="3041">
                        <c:v>1178.5597402784745</c:v>
                      </c:pt>
                      <c:pt idx="3042">
                        <c:v>1180.5497220659513</c:v>
                      </c:pt>
                      <c:pt idx="3043">
                        <c:v>1182.5429859548508</c:v>
                      </c:pt>
                      <c:pt idx="3044">
                        <c:v>1184.5395372412354</c:v>
                      </c:pt>
                      <c:pt idx="3045">
                        <c:v>1186.5393812295413</c:v>
                      </c:pt>
                      <c:pt idx="3046">
                        <c:v>1188.542523232592</c:v>
                      </c:pt>
                      <c:pt idx="3047">
                        <c:v>1190.5489685716104</c:v>
                      </c:pt>
                      <c:pt idx="3048">
                        <c:v>1192.5587225762329</c:v>
                      </c:pt>
                      <c:pt idx="3049">
                        <c:v>1194.5717905845215</c:v>
                      </c:pt>
                      <c:pt idx="3050">
                        <c:v>1196.5881779429778</c:v>
                      </c:pt>
                      <c:pt idx="3051">
                        <c:v>1198.6078900065552</c:v>
                      </c:pt>
                      <c:pt idx="3052">
                        <c:v>1200.6309321386725</c:v>
                      </c:pt>
                      <c:pt idx="3053">
                        <c:v>1202.6573097112271</c:v>
                      </c:pt>
                      <c:pt idx="3054">
                        <c:v>1204.6870281046076</c:v>
                      </c:pt>
                      <c:pt idx="3055">
                        <c:v>1206.7200927077081</c:v>
                      </c:pt>
                      <c:pt idx="3056">
                        <c:v>1208.75650891794</c:v>
                      </c:pt>
                      <c:pt idx="3057">
                        <c:v>1210.7962821412457</c:v>
                      </c:pt>
                      <c:pt idx="3058">
                        <c:v>1212.8394177921127</c:v>
                      </c:pt>
                      <c:pt idx="3059">
                        <c:v>1214.8859212935863</c:v>
                      </c:pt>
                      <c:pt idx="3060">
                        <c:v>1216.9357980772818</c:v>
                      </c:pt>
                      <c:pt idx="3061">
                        <c:v>1218.9890535833995</c:v>
                      </c:pt>
                      <c:pt idx="3062">
                        <c:v>1221.0456932607369</c:v>
                      </c:pt>
                      <c:pt idx="3063">
                        <c:v>1223.1057225667028</c:v>
                      </c:pt>
                      <c:pt idx="3064">
                        <c:v>1225.1691469673294</c:v>
                      </c:pt>
                      <c:pt idx="3065">
                        <c:v>1227.2359719372873</c:v>
                      </c:pt>
                      <c:pt idx="3066">
                        <c:v>1229.306202959898</c:v>
                      </c:pt>
                      <c:pt idx="3067">
                        <c:v>1231.3798455271469</c:v>
                      </c:pt>
                      <c:pt idx="3068">
                        <c:v>1233.4569051396979</c:v>
                      </c:pt>
                      <c:pt idx="3069">
                        <c:v>1235.5373873069061</c:v>
                      </c:pt>
                      <c:pt idx="3070">
                        <c:v>1237.6212975468311</c:v>
                      </c:pt>
                      <c:pt idx="3071">
                        <c:v>1239.708641386251</c:v>
                      </c:pt>
                      <c:pt idx="3072">
                        <c:v>1241.7994243606752</c:v>
                      </c:pt>
                      <c:pt idx="3073">
                        <c:v>1243.8936520143595</c:v>
                      </c:pt>
                      <c:pt idx="3074">
                        <c:v>1245.9913299003181</c:v>
                      </c:pt>
                      <c:pt idx="3075">
                        <c:v>1248.0924635803372</c:v>
                      </c:pt>
                      <c:pt idx="3076">
                        <c:v>1250.1970586249895</c:v>
                      </c:pt>
                      <c:pt idx="3077">
                        <c:v>1252.3051206136477</c:v>
                      </c:pt>
                      <c:pt idx="3078">
                        <c:v>1254.4166551344974</c:v>
                      </c:pt>
                      <c:pt idx="3079">
                        <c:v>1256.5316677845515</c:v>
                      </c:pt>
                      <c:pt idx="3080">
                        <c:v>1258.6501641696634</c:v>
                      </c:pt>
                      <c:pt idx="3081">
                        <c:v>1260.7721499045415</c:v>
                      </c:pt>
                      <c:pt idx="3082">
                        <c:v>1262.8976306127613</c:v>
                      </c:pt>
                      <c:pt idx="3083">
                        <c:v>1265.026611926781</c:v>
                      </c:pt>
                      <c:pt idx="3084">
                        <c:v>1267.1590994879541</c:v>
                      </c:pt>
                      <c:pt idx="3085">
                        <c:v>1269.2950989465437</c:v>
                      </c:pt>
                      <c:pt idx="3086">
                        <c:v>1271.4346159617364</c:v>
                      </c:pt>
                      <c:pt idx="3087">
                        <c:v>1273.5776562016551</c:v>
                      </c:pt>
                      <c:pt idx="3088">
                        <c:v>1275.7242253433744</c:v>
                      </c:pt>
                      <c:pt idx="3089">
                        <c:v>1277.8743290729335</c:v>
                      </c:pt>
                      <c:pt idx="3090">
                        <c:v>1280.0279730853501</c:v>
                      </c:pt>
                      <c:pt idx="3091">
                        <c:v>1282.1851630846345</c:v>
                      </c:pt>
                      <c:pt idx="3092">
                        <c:v>1284.3459047838041</c:v>
                      </c:pt>
                      <c:pt idx="3093">
                        <c:v>1286.5102039048963</c:v>
                      </c:pt>
                      <c:pt idx="3094">
                        <c:v>1288.6780661789828</c:v>
                      </c:pt>
                      <c:pt idx="3095">
                        <c:v>1290.8494973461845</c:v>
                      </c:pt>
                      <c:pt idx="3096">
                        <c:v>1293.0245031556842</c:v>
                      </c:pt>
                      <c:pt idx="3097">
                        <c:v>1295.2030893657416</c:v>
                      </c:pt>
                      <c:pt idx="3098">
                        <c:v>1297.3852617437065</c:v>
                      </c:pt>
                      <c:pt idx="3099">
                        <c:v>1299.5710260660342</c:v>
                      </c:pt>
                      <c:pt idx="3100">
                        <c:v>1301.7603881182984</c:v>
                      </c:pt>
                      <c:pt idx="3101">
                        <c:v>1303.9533536952056</c:v>
                      </c:pt>
                      <c:pt idx="3102">
                        <c:v>1306.1499286006097</c:v>
                      </c:pt>
                      <c:pt idx="3103">
                        <c:v>1308.3501186475253</c:v>
                      </c:pt>
                      <c:pt idx="3104">
                        <c:v>1310.5539296581433</c:v>
                      </c:pt>
                      <c:pt idx="3105">
                        <c:v>1312.7613674638437</c:v>
                      </c:pt>
                      <c:pt idx="3106">
                        <c:v>1314.9724379052107</c:v>
                      </c:pt>
                      <c:pt idx="3107">
                        <c:v>1317.1871468320464</c:v>
                      </c:pt>
                      <c:pt idx="3108">
                        <c:v>1319.4055001033853</c:v>
                      </c:pt>
                      <c:pt idx="3109">
                        <c:v>1321.6275035875094</c:v>
                      </c:pt>
                      <c:pt idx="3110">
                        <c:v>1323.8531631619608</c:v>
                      </c:pt>
                      <c:pt idx="3111">
                        <c:v>1326.0824847135573</c:v>
                      </c:pt>
                      <c:pt idx="3112">
                        <c:v>1328.3154741384067</c:v>
                      </c:pt>
                      <c:pt idx="3113">
                        <c:v>1330.5521373419208</c:v>
                      </c:pt>
                      <c:pt idx="3114">
                        <c:v>1332.7924802388304</c:v>
                      </c:pt>
                      <c:pt idx="3115">
                        <c:v>1335.0365087531989</c:v>
                      </c:pt>
                      <c:pt idx="3116">
                        <c:v>1337.2842288184372</c:v>
                      </c:pt>
                      <c:pt idx="3117">
                        <c:v>1339.5356463773182</c:v>
                      </c:pt>
                      <c:pt idx="3118">
                        <c:v>1341.7907673819911</c:v>
                      </c:pt>
                      <c:pt idx="3119">
                        <c:v>1344.0495977939966</c:v>
                      </c:pt>
                      <c:pt idx="3120">
                        <c:v>1346.3121435842804</c:v>
                      </c:pt>
                      <c:pt idx="3121">
                        <c:v>1348.5784107332083</c:v>
                      </c:pt>
                      <c:pt idx="3122">
                        <c:v>1350.848405230581</c:v>
                      </c:pt>
                      <c:pt idx="3123">
                        <c:v>1353.1221330756487</c:v>
                      </c:pt>
                      <c:pt idx="3124">
                        <c:v>1355.3996002771248</c:v>
                      </c:pt>
                      <c:pt idx="3125">
                        <c:v>1357.6808128532018</c:v>
                      </c:pt>
                      <c:pt idx="3126">
                        <c:v>1359.9657768315651</c:v>
                      </c:pt>
                      <c:pt idx="3127">
                        <c:v>1362.2544982494085</c:v>
                      </c:pt>
                      <c:pt idx="3128">
                        <c:v>1364.5469831534481</c:v>
                      </c:pt>
                      <c:pt idx="3129">
                        <c:v>1366.8432375999378</c:v>
                      </c:pt>
                      <c:pt idx="3130">
                        <c:v>1369.1432676546831</c:v>
                      </c:pt>
                      <c:pt idx="3131">
                        <c:v>1371.4470793930568</c:v>
                      </c:pt>
                      <c:pt idx="3132">
                        <c:v>1373.7546789000135</c:v>
                      </c:pt>
                      <c:pt idx="3133">
                        <c:v>1376.0660722701043</c:v>
                      </c:pt>
                      <c:pt idx="3134">
                        <c:v>1378.3812656074917</c:v>
                      </c:pt>
                      <c:pt idx="3135">
                        <c:v>1380.7002650259647</c:v>
                      </c:pt>
                      <c:pt idx="3136">
                        <c:v>1383.0230766489533</c:v>
                      </c:pt>
                      <c:pt idx="3137">
                        <c:v>1385.3497066095438</c:v>
                      </c:pt>
                      <c:pt idx="3138">
                        <c:v>1387.6801610504938</c:v>
                      </c:pt>
                      <c:pt idx="3139">
                        <c:v>1390.0144461242469</c:v>
                      </c:pt>
                      <c:pt idx="3140">
                        <c:v>1392.3525679929473</c:v>
                      </c:pt>
                      <c:pt idx="3141">
                        <c:v>1394.694532828456</c:v>
                      </c:pt>
                      <c:pt idx="3142">
                        <c:v>1397.0403468123648</c:v>
                      </c:pt>
                      <c:pt idx="3143">
                        <c:v>1399.3900161360116</c:v>
                      </c:pt>
                      <c:pt idx="3144">
                        <c:v>1401.7435470004959</c:v>
                      </c:pt>
                      <c:pt idx="3145">
                        <c:v>1404.100945616693</c:v>
                      </c:pt>
                      <c:pt idx="3146">
                        <c:v>1406.4622182052701</c:v>
                      </c:pt>
                      <c:pt idx="3147">
                        <c:v>1408.8273709967011</c:v>
                      </c:pt>
                      <c:pt idx="3148">
                        <c:v>1411.1964102312816</c:v>
                      </c:pt>
                      <c:pt idx="3149">
                        <c:v>1413.5693421591443</c:v>
                      </c:pt>
                      <c:pt idx="3150">
                        <c:v>1415.9461730402741</c:v>
                      </c:pt>
                      <c:pt idx="3151">
                        <c:v>1418.3269091445234</c:v>
                      </c:pt>
                      <c:pt idx="3152">
                        <c:v>1420.7115567516275</c:v>
                      </c:pt>
                      <c:pt idx="3153">
                        <c:v>1423.1001221512199</c:v>
                      </c:pt>
                      <c:pt idx="3154">
                        <c:v>1425.4926116428469</c:v>
                      </c:pt>
                      <c:pt idx="3155">
                        <c:v>1427.8890315359838</c:v>
                      </c:pt>
                      <c:pt idx="3156">
                        <c:v>1430.2893881500504</c:v>
                      </c:pt>
                      <c:pt idx="3157">
                        <c:v>1432.6936878144252</c:v>
                      </c:pt>
                      <c:pt idx="3158">
                        <c:v>1435.101936868462</c:v>
                      </c:pt>
                      <c:pt idx="3159">
                        <c:v>1437.5141416615052</c:v>
                      </c:pt>
                      <c:pt idx="3160">
                        <c:v>1439.9303085529043</c:v>
                      </c:pt>
                      <c:pt idx="3161">
                        <c:v>1442.3504439120306</c:v>
                      </c:pt>
                      <c:pt idx="3162">
                        <c:v>1444.7745541182917</c:v>
                      </c:pt>
                      <c:pt idx="3163">
                        <c:v>1447.2026455611474</c:v>
                      </c:pt>
                      <c:pt idx="3164">
                        <c:v>1449.6347246401258</c:v>
                      </c:pt>
                      <c:pt idx="3165">
                        <c:v>1452.0707977648383</c:v>
                      </c:pt>
                      <c:pt idx="3166">
                        <c:v>1454.5108713549951</c:v>
                      </c:pt>
                      <c:pt idx="3167">
                        <c:v>1456.954951840421</c:v>
                      </c:pt>
                      <c:pt idx="3168">
                        <c:v>1459.4030456610708</c:v>
                      </c:pt>
                      <c:pt idx="3169">
                        <c:v>1461.8551592670456</c:v>
                      </c:pt>
                      <c:pt idx="3170">
                        <c:v>1464.3112991186081</c:v>
                      </c:pt>
                      <c:pt idx="3171">
                        <c:v>1466.7714716861981</c:v>
                      </c:pt>
                      <c:pt idx="3172">
                        <c:v>1469.2356834504487</c:v>
                      </c:pt>
                      <c:pt idx="3173">
                        <c:v>1471.7039409022018</c:v>
                      </c:pt>
                      <c:pt idx="3174">
                        <c:v>1474.1762505425233</c:v>
                      </c:pt>
                      <c:pt idx="3175">
                        <c:v>1476.6526188827204</c:v>
                      </c:pt>
                      <c:pt idx="3176">
                        <c:v>1479.1330524443563</c:v>
                      </c:pt>
                      <c:pt idx="3177">
                        <c:v>1481.617557759266</c:v>
                      </c:pt>
                      <c:pt idx="3178">
                        <c:v>1484.1061413695727</c:v>
                      </c:pt>
                      <c:pt idx="3179">
                        <c:v>1486.5988098277035</c:v>
                      </c:pt>
                      <c:pt idx="3180">
                        <c:v>1489.0955696964052</c:v>
                      </c:pt>
                      <c:pt idx="3181">
                        <c:v>1491.5964275487606</c:v>
                      </c:pt>
                      <c:pt idx="3182">
                        <c:v>1494.1013899682043</c:v>
                      </c:pt>
                      <c:pt idx="3183">
                        <c:v>1496.6104635485387</c:v>
                      </c:pt>
                      <c:pt idx="3184">
                        <c:v>1499.1236548939496</c:v>
                      </c:pt>
                      <c:pt idx="3185">
                        <c:v>1501.6409706190232</c:v>
                      </c:pt>
                      <c:pt idx="3186">
                        <c:v>1504.1624173487612</c:v>
                      </c:pt>
                      <c:pt idx="3187">
                        <c:v>1506.6880017185977</c:v>
                      </c:pt>
                      <c:pt idx="3188">
                        <c:v>1509.2177303744147</c:v>
                      </c:pt>
                      <c:pt idx="3189">
                        <c:v>1511.7516099725588</c:v>
                      </c:pt>
                      <c:pt idx="3190">
                        <c:v>1514.2896471798567</c:v>
                      </c:pt>
                      <c:pt idx="3191">
                        <c:v>1516.8318486736325</c:v>
                      </c:pt>
                      <c:pt idx="3192">
                        <c:v>1519.3782211417222</c:v>
                      </c:pt>
                      <c:pt idx="3193">
                        <c:v>1521.9287712824917</c:v>
                      </c:pt>
                      <c:pt idx="3194">
                        <c:v>1524.4835058048523</c:v>
                      </c:pt>
                      <c:pt idx="3195">
                        <c:v>1527.0424314282768</c:v>
                      </c:pt>
                      <c:pt idx="3196">
                        <c:v>1529.605554882816</c:v>
                      </c:pt>
                      <c:pt idx="3197">
                        <c:v>1532.1728829091155</c:v>
                      </c:pt>
                      <c:pt idx="3198">
                        <c:v>1534.7444222584315</c:v>
                      </c:pt>
                      <c:pt idx="3199">
                        <c:v>1537.3201796926471</c:v>
                      </c:pt>
                      <c:pt idx="3200">
                        <c:v>1539.9001619842895</c:v>
                      </c:pt>
                      <c:pt idx="3201">
                        <c:v>1542.484375916546</c:v>
                      </c:pt>
                      <c:pt idx="3202">
                        <c:v>1545.0728282832797</c:v>
                      </c:pt>
                      <c:pt idx="3203">
                        <c:v>1547.6655258890473</c:v>
                      </c:pt>
                      <c:pt idx="3204">
                        <c:v>1550.2624755491149</c:v>
                      </c:pt>
                      <c:pt idx="3205">
                        <c:v>1552.8636840894749</c:v>
                      </c:pt>
                      <c:pt idx="3206">
                        <c:v>1555.4691583468623</c:v>
                      </c:pt>
                      <c:pt idx="3207">
                        <c:v>1558.0789051687711</c:v>
                      </c:pt>
                      <c:pt idx="3208">
                        <c:v>1560.6929314134716</c:v>
                      </c:pt>
                      <c:pt idx="3209">
                        <c:v>1563.3112439500262</c:v>
                      </c:pt>
                      <c:pt idx="3210">
                        <c:v>1565.9338496583071</c:v>
                      </c:pt>
                      <c:pt idx="3211">
                        <c:v>1568.5607554290116</c:v>
                      </c:pt>
                      <c:pt idx="3212">
                        <c:v>1571.1919681636803</c:v>
                      </c:pt>
                      <c:pt idx="3213">
                        <c:v>1573.8274947747132</c:v>
                      </c:pt>
                      <c:pt idx="3214">
                        <c:v>1576.4673421853861</c:v>
                      </c:pt>
                      <c:pt idx="3215">
                        <c:v>1579.1115173298681</c:v>
                      </c:pt>
                      <c:pt idx="3216">
                        <c:v>1581.7600271532381</c:v>
                      </c:pt>
                      <c:pt idx="3217">
                        <c:v>1584.4128786115014</c:v>
                      </c:pt>
                      <c:pt idx="3218">
                        <c:v>1587.0700786716068</c:v>
                      </c:pt>
                      <c:pt idx="3219">
                        <c:v>1589.7316343114637</c:v>
                      </c:pt>
                      <c:pt idx="3220">
                        <c:v>1592.3975525199589</c:v>
                      </c:pt>
                      <c:pt idx="3221">
                        <c:v>1595.0678402969734</c:v>
                      </c:pt>
                      <c:pt idx="3222">
                        <c:v>1597.7425046533997</c:v>
                      </c:pt>
                      <c:pt idx="3223">
                        <c:v>1600.4215526111586</c:v>
                      </c:pt>
                      <c:pt idx="3224">
                        <c:v>1603.1049912032158</c:v>
                      </c:pt>
                      <c:pt idx="3225">
                        <c:v>1605.7928274735998</c:v>
                      </c:pt>
                      <c:pt idx="3226">
                        <c:v>1608.4850684774187</c:v>
                      </c:pt>
                      <c:pt idx="3227">
                        <c:v>1611.1817212808767</c:v>
                      </c:pt>
                      <c:pt idx="3228">
                        <c:v>1613.8827929612921</c:v>
                      </c:pt>
                      <c:pt idx="3229">
                        <c:v>1616.588290607114</c:v>
                      </c:pt>
                      <c:pt idx="3230">
                        <c:v>1619.2982213179398</c:v>
                      </c:pt>
                      <c:pt idx="3231">
                        <c:v>1622.0125922045315</c:v>
                      </c:pt>
                      <c:pt idx="3232">
                        <c:v>1624.7314103888343</c:v>
                      </c:pt>
                      <c:pt idx="3233">
                        <c:v>1627.4546830039931</c:v>
                      </c:pt>
                      <c:pt idx="3234">
                        <c:v>1630.1824171943697</c:v>
                      </c:pt>
                      <c:pt idx="3235">
                        <c:v>1632.9146201155602</c:v>
                      </c:pt>
                      <c:pt idx="3236">
                        <c:v>1635.6512989344128</c:v>
                      </c:pt>
                      <c:pt idx="3237">
                        <c:v>1638.3924608290449</c:v>
                      </c:pt>
                      <c:pt idx="3238">
                        <c:v>1641.1381129888598</c:v>
                      </c:pt>
                      <c:pt idx="3239">
                        <c:v>1643.8882626145657</c:v>
                      </c:pt>
                      <c:pt idx="3240">
                        <c:v>1646.6429169181913</c:v>
                      </c:pt>
                      <c:pt idx="3241">
                        <c:v>1649.4020831231044</c:v>
                      </c:pt>
                      <c:pt idx="3242">
                        <c:v>1652.1657684640295</c:v>
                      </c:pt>
                      <c:pt idx="3243">
                        <c:v>1654.9339801870647</c:v>
                      </c:pt>
                      <c:pt idx="3244">
                        <c:v>1657.7067255496997</c:v>
                      </c:pt>
                      <c:pt idx="3245">
                        <c:v>1660.4840118208331</c:v>
                      </c:pt>
                      <c:pt idx="3246">
                        <c:v>1663.2658462807906</c:v>
                      </c:pt>
                      <c:pt idx="3247">
                        <c:v>1666.0522362213417</c:v>
                      </c:pt>
                      <c:pt idx="3248">
                        <c:v>1668.8431889457181</c:v>
                      </c:pt>
                      <c:pt idx="3249">
                        <c:v>1671.6387117686311</c:v>
                      </c:pt>
                      <c:pt idx="3250">
                        <c:v>1674.4388120162894</c:v>
                      </c:pt>
                      <c:pt idx="3251">
                        <c:v>1677.2434970264169</c:v>
                      </c:pt>
                      <c:pt idx="3252">
                        <c:v>1680.0527741482699</c:v>
                      </c:pt>
                      <c:pt idx="3253">
                        <c:v>1682.8666507426565</c:v>
                      </c:pt>
                      <c:pt idx="3254">
                        <c:v>1685.685134181952</c:v>
                      </c:pt>
                      <c:pt idx="3255">
                        <c:v>1688.5082318501188</c:v>
                      </c:pt>
                      <c:pt idx="3256">
                        <c:v>1691.3359511427238</c:v>
                      </c:pt>
                      <c:pt idx="3257">
                        <c:v>1694.1682994669552</c:v>
                      </c:pt>
                      <c:pt idx="3258">
                        <c:v>1697.0052842416417</c:v>
                      </c:pt>
                      <c:pt idx="3259">
                        <c:v>1699.8469128972704</c:v>
                      </c:pt>
                      <c:pt idx="3260">
                        <c:v>1702.6931928760039</c:v>
                      </c:pt>
                      <c:pt idx="3261">
                        <c:v>1705.544131631699</c:v>
                      </c:pt>
                      <c:pt idx="3262">
                        <c:v>1708.3997366299247</c:v>
                      </c:pt>
                      <c:pt idx="3263">
                        <c:v>1711.2600153479802</c:v>
                      </c:pt>
                      <c:pt idx="3264">
                        <c:v>1714.1249752749129</c:v>
                      </c:pt>
                      <c:pt idx="3265">
                        <c:v>1716.9946239115366</c:v>
                      </c:pt>
                      <c:pt idx="3266">
                        <c:v>1719.8689687704493</c:v>
                      </c:pt>
                      <c:pt idx="3267">
                        <c:v>1722.7480173760525</c:v>
                      </c:pt>
                      <c:pt idx="3268">
                        <c:v>1725.6317772645677</c:v>
                      </c:pt>
                      <c:pt idx="3269">
                        <c:v>1728.5202559840563</c:v>
                      </c:pt>
                      <c:pt idx="3270">
                        <c:v>1731.4134610944366</c:v>
                      </c:pt>
                      <c:pt idx="3271">
                        <c:v>1734.3114001675028</c:v>
                      </c:pt>
                      <c:pt idx="3272">
                        <c:v>1737.2140807869432</c:v>
                      </c:pt>
                      <c:pt idx="3273">
                        <c:v>1740.1215105483584</c:v>
                      </c:pt>
                      <c:pt idx="3274">
                        <c:v>1743.0336970592798</c:v>
                      </c:pt>
                      <c:pt idx="3275">
                        <c:v>1745.9506479391882</c:v>
                      </c:pt>
                      <c:pt idx="3276">
                        <c:v>1748.8723708195316</c:v>
                      </c:pt>
                      <c:pt idx="3277">
                        <c:v>1751.7988733437442</c:v>
                      </c:pt>
                      <c:pt idx="3278">
                        <c:v>1754.7301631672642</c:v>
                      </c:pt>
                      <c:pt idx="3279">
                        <c:v>1757.6662479575539</c:v>
                      </c:pt>
                      <c:pt idx="3280">
                        <c:v>1760.6071353941165</c:v>
                      </c:pt>
                      <c:pt idx="3281">
                        <c:v>1763.5528331685155</c:v>
                      </c:pt>
                      <c:pt idx="3282">
                        <c:v>1766.5033489843929</c:v>
                      </c:pt>
                      <c:pt idx="3283">
                        <c:v>1769.4586905574886</c:v>
                      </c:pt>
                      <c:pt idx="3284">
                        <c:v>1772.418865615658</c:v>
                      </c:pt>
                      <c:pt idx="3285">
                        <c:v>1775.3838818988916</c:v>
                      </c:pt>
                      <c:pt idx="3286">
                        <c:v>1778.3537471593331</c:v>
                      </c:pt>
                      <c:pt idx="3287">
                        <c:v>1781.3284691612987</c:v>
                      </c:pt>
                      <c:pt idx="3288">
                        <c:v>1784.3080556812947</c:v>
                      </c:pt>
                      <c:pt idx="3289">
                        <c:v>1787.2925145080383</c:v>
                      </c:pt>
                      <c:pt idx="3290">
                        <c:v>1790.2818534424744</c:v>
                      </c:pt>
                      <c:pt idx="3291">
                        <c:v>1793.2760802977955</c:v>
                      </c:pt>
                      <c:pt idx="3292">
                        <c:v>1796.2752028994603</c:v>
                      </c:pt>
                      <c:pt idx="3293">
                        <c:v>1799.2792290852133</c:v>
                      </c:pt>
                      <c:pt idx="3294">
                        <c:v>1802.2881667051024</c:v>
                      </c:pt>
                      <c:pt idx="3295">
                        <c:v>1805.3020236214988</c:v>
                      </c:pt>
                      <c:pt idx="3296">
                        <c:v>1808.3208077091165</c:v>
                      </c:pt>
                      <c:pt idx="3297">
                        <c:v>1811.3445268550295</c:v>
                      </c:pt>
                      <c:pt idx="3298">
                        <c:v>1814.3731889586923</c:v>
                      </c:pt>
                      <c:pt idx="3299">
                        <c:v>1817.4068019319593</c:v>
                      </c:pt>
                      <c:pt idx="3300">
                        <c:v>1820.4453736991027</c:v>
                      </c:pt>
                      <c:pt idx="3301">
                        <c:v>1823.4889121968326</c:v>
                      </c:pt>
                      <c:pt idx="3302">
                        <c:v>1826.5374253743153</c:v>
                      </c:pt>
                      <c:pt idx="3303">
                        <c:v>1829.5909211931933</c:v>
                      </c:pt>
                      <c:pt idx="3304">
                        <c:v>1832.6494076276047</c:v>
                      </c:pt>
                      <c:pt idx="3305">
                        <c:v>1835.7128926642008</c:v>
                      </c:pt>
                      <c:pt idx="3306">
                        <c:v>1838.7813843021679</c:v>
                      </c:pt>
                      <c:pt idx="3307">
                        <c:v>1841.8548905532441</c:v>
                      </c:pt>
                      <c:pt idx="3308">
                        <c:v>1844.9334194417406</c:v>
                      </c:pt>
                      <c:pt idx="3309">
                        <c:v>1848.01697900456</c:v>
                      </c:pt>
                      <c:pt idx="3310">
                        <c:v>1851.1055772912157</c:v>
                      </c:pt>
                      <c:pt idx="3311">
                        <c:v>1854.1992223638524</c:v>
                      </c:pt>
                      <c:pt idx="3312">
                        <c:v>1857.297922297264</c:v>
                      </c:pt>
                      <c:pt idx="3313">
                        <c:v>1860.4016851789147</c:v>
                      </c:pt>
                      <c:pt idx="3314">
                        <c:v>1863.5105191089569</c:v>
                      </c:pt>
                      <c:pt idx="3315">
                        <c:v>1866.6244322002522</c:v>
                      </c:pt>
                      <c:pt idx="3316">
                        <c:v>1869.74343257839</c:v>
                      </c:pt>
                      <c:pt idx="3317">
                        <c:v>1872.8675283817074</c:v>
                      </c:pt>
                      <c:pt idx="3318">
                        <c:v>1875.9967277613091</c:v>
                      </c:pt>
                      <c:pt idx="3319">
                        <c:v>1879.1310388810873</c:v>
                      </c:pt>
                      <c:pt idx="3320">
                        <c:v>1882.2704699177398</c:v>
                      </c:pt>
                      <c:pt idx="3321">
                        <c:v>1885.415029060792</c:v>
                      </c:pt>
                      <c:pt idx="3322">
                        <c:v>1888.5647245126149</c:v>
                      </c:pt>
                      <c:pt idx="3323">
                        <c:v>1891.7195644884457</c:v>
                      </c:pt>
                      <c:pt idx="3324">
                        <c:v>1894.8795572164076</c:v>
                      </c:pt>
                      <c:pt idx="3325">
                        <c:v>1898.0447109375298</c:v>
                      </c:pt>
                      <c:pt idx="3326">
                        <c:v>1901.2150339057664</c:v>
                      </c:pt>
                      <c:pt idx="3327">
                        <c:v>1904.3905343880174</c:v>
                      </c:pt>
                      <c:pt idx="3328">
                        <c:v>1907.5712206641481</c:v>
                      </c:pt>
                      <c:pt idx="3329">
                        <c:v>1910.7571010270094</c:v>
                      </c:pt>
                      <c:pt idx="3330">
                        <c:v>1913.9481837824578</c:v>
                      </c:pt>
                      <c:pt idx="3331">
                        <c:v>1917.1444772493746</c:v>
                      </c:pt>
                      <c:pt idx="3332">
                        <c:v>1920.3459897596874</c:v>
                      </c:pt>
                      <c:pt idx="3333">
                        <c:v>1923.5527296583887</c:v>
                      </c:pt>
                      <c:pt idx="3334">
                        <c:v>1926.7647053035566</c:v>
                      </c:pt>
                      <c:pt idx="3335">
                        <c:v>1929.9819250663759</c:v>
                      </c:pt>
                      <c:pt idx="3336">
                        <c:v>1933.204397331157</c:v>
                      </c:pt>
                      <c:pt idx="3337">
                        <c:v>1936.4321304953562</c:v>
                      </c:pt>
                      <c:pt idx="3338">
                        <c:v>1939.6651329695974</c:v>
                      </c:pt>
                      <c:pt idx="3339">
                        <c:v>1942.90341317769</c:v>
                      </c:pt>
                      <c:pt idx="3340">
                        <c:v>1946.1469795566511</c:v>
                      </c:pt>
                      <c:pt idx="3341">
                        <c:v>1949.3958405567255</c:v>
                      </c:pt>
                      <c:pt idx="3342">
                        <c:v>1952.6500046414055</c:v>
                      </c:pt>
                      <c:pt idx="3343">
                        <c:v>1955.9094802874511</c:v>
                      </c:pt>
                      <c:pt idx="3344">
                        <c:v>1959.1742759849117</c:v>
                      </c:pt>
                      <c:pt idx="3345">
                        <c:v>1962.4444002371456</c:v>
                      </c:pt>
                      <c:pt idx="3346">
                        <c:v>1965.7198615608406</c:v>
                      </c:pt>
                      <c:pt idx="3347">
                        <c:v>1969.0006684860346</c:v>
                      </c:pt>
                      <c:pt idx="3348">
                        <c:v>1972.2868295561357</c:v>
                      </c:pt>
                      <c:pt idx="3349">
                        <c:v>1975.5783533279439</c:v>
                      </c:pt>
                      <c:pt idx="3350">
                        <c:v>1978.8752483716705</c:v>
                      </c:pt>
                      <c:pt idx="3351">
                        <c:v>1982.1775232709601</c:v>
                      </c:pt>
                      <c:pt idx="3352">
                        <c:v>1985.4851866229094</c:v>
                      </c:pt>
                      <c:pt idx="3353">
                        <c:v>1988.7982470380896</c:v>
                      </c:pt>
                      <c:pt idx="3354">
                        <c:v>1992.1167131405666</c:v>
                      </c:pt>
                      <c:pt idx="3355">
                        <c:v>1995.4405935679213</c:v>
                      </c:pt>
                      <c:pt idx="3356">
                        <c:v>1998.7698969712712</c:v>
                      </c:pt>
                      <c:pt idx="3357">
                        <c:v>2002.1046320152905</c:v>
                      </c:pt>
                      <c:pt idx="3358">
                        <c:v>2005.4448073782312</c:v>
                      </c:pt>
                      <c:pt idx="3359">
                        <c:v>2008.7904317519447</c:v>
                      </c:pt>
                      <c:pt idx="3360">
                        <c:v>2012.1415138419015</c:v>
                      </c:pt>
                      <c:pt idx="3361">
                        <c:v>2015.4980623672129</c:v>
                      </c:pt>
                      <c:pt idx="3362">
                        <c:v>2018.8600860606521</c:v>
                      </c:pt>
                      <c:pt idx="3363">
                        <c:v>2022.2275936686751</c:v>
                      </c:pt>
                      <c:pt idx="3364">
                        <c:v>2025.6005939514409</c:v>
                      </c:pt>
                      <c:pt idx="3365">
                        <c:v>2028.9790956828342</c:v>
                      </c:pt>
                      <c:pt idx="3366">
                        <c:v>2032.3631076504853</c:v>
                      </c:pt>
                      <c:pt idx="3367">
                        <c:v>2035.7526386557913</c:v>
                      </c:pt>
                      <c:pt idx="3368">
                        <c:v>2039.1476975139383</c:v>
                      </c:pt>
                      <c:pt idx="3369">
                        <c:v>2042.548293053921</c:v>
                      </c:pt>
                      <c:pt idx="3370">
                        <c:v>2045.954434118566</c:v>
                      </c:pt>
                      <c:pt idx="3371">
                        <c:v>2049.3661295645511</c:v>
                      </c:pt>
                      <c:pt idx="3372">
                        <c:v>2052.7833882624277</c:v>
                      </c:pt>
                      <c:pt idx="3373">
                        <c:v>2056.2062190966417</c:v>
                      </c:pt>
                      <c:pt idx="3374">
                        <c:v>2059.6346309655551</c:v>
                      </c:pt>
                      <c:pt idx="3375">
                        <c:v>2063.0686327814674</c:v>
                      </c:pt>
                      <c:pt idx="3376">
                        <c:v>2066.5082334706376</c:v>
                      </c:pt>
                      <c:pt idx="3377">
                        <c:v>2069.9534419733045</c:v>
                      </c:pt>
                      <c:pt idx="3378">
                        <c:v>2073.404267243709</c:v>
                      </c:pt>
                      <c:pt idx="3379">
                        <c:v>2076.8607182501155</c:v>
                      </c:pt>
                      <c:pt idx="3380">
                        <c:v>2080.3228039748328</c:v>
                      </c:pt>
                      <c:pt idx="3381">
                        <c:v>2083.7905334142374</c:v>
                      </c:pt>
                      <c:pt idx="3382">
                        <c:v>2087.2639155787929</c:v>
                      </c:pt>
                      <c:pt idx="3383">
                        <c:v>2090.7429594930736</c:v>
                      </c:pt>
                      <c:pt idx="3384">
                        <c:v>2094.2276741957853</c:v>
                      </c:pt>
                      <c:pt idx="3385">
                        <c:v>2097.7180687397872</c:v>
                      </c:pt>
                      <c:pt idx="3386">
                        <c:v>2101.2141521921135</c:v>
                      </c:pt>
                      <c:pt idx="3387">
                        <c:v>2104.7159336339951</c:v>
                      </c:pt>
                      <c:pt idx="3388">
                        <c:v>2108.2234221608824</c:v>
                      </c:pt>
                      <c:pt idx="3389">
                        <c:v>2111.7366268824658</c:v>
                      </c:pt>
                      <c:pt idx="3390">
                        <c:v>2115.2555569226979</c:v>
                      </c:pt>
                      <c:pt idx="3391">
                        <c:v>2118.7802214198168</c:v>
                      </c:pt>
                      <c:pt idx="3392">
                        <c:v>2122.310629526366</c:v>
                      </c:pt>
                      <c:pt idx="3393">
                        <c:v>2125.8467904092186</c:v>
                      </c:pt>
                      <c:pt idx="3394">
                        <c:v>2129.388713249597</c:v>
                      </c:pt>
                      <c:pt idx="3395">
                        <c:v>2132.9364072430967</c:v>
                      </c:pt>
                      <c:pt idx="3396">
                        <c:v>2136.489881599708</c:v>
                      </c:pt>
                      <c:pt idx="3397">
                        <c:v>2140.0491455438378</c:v>
                      </c:pt>
                      <c:pt idx="3398">
                        <c:v>2143.6142083143313</c:v>
                      </c:pt>
                      <c:pt idx="3399">
                        <c:v>2147.1850791644956</c:v>
                      </c:pt>
                      <c:pt idx="3400">
                        <c:v>2150.7617673621212</c:v>
                      </c:pt>
                      <c:pt idx="3401">
                        <c:v>2154.3442821895046</c:v>
                      </c:pt>
                      <c:pt idx="3402">
                        <c:v>2157.9326329434684</c:v>
                      </c:pt>
                      <c:pt idx="3403">
                        <c:v>2161.5268289353876</c:v>
                      </c:pt>
                      <c:pt idx="3404">
                        <c:v>2165.1268794912085</c:v>
                      </c:pt>
                      <c:pt idx="3405">
                        <c:v>2168.732793951473</c:v>
                      </c:pt>
                      <c:pt idx="3406">
                        <c:v>2172.3445816713411</c:v>
                      </c:pt>
                      <c:pt idx="3407">
                        <c:v>2175.9622520206112</c:v>
                      </c:pt>
                      <c:pt idx="3408">
                        <c:v>2179.5858143837454</c:v>
                      </c:pt>
                      <c:pt idx="3409">
                        <c:v>2183.2152781598897</c:v>
                      </c:pt>
                      <c:pt idx="3410">
                        <c:v>2186.8506527628988</c:v>
                      </c:pt>
                      <c:pt idx="3411">
                        <c:v>2190.4919476213577</c:v>
                      </c:pt>
                      <c:pt idx="3412">
                        <c:v>2194.1391721786026</c:v>
                      </c:pt>
                      <c:pt idx="3413">
                        <c:v>2197.7923358927465</c:v>
                      </c:pt>
                      <c:pt idx="3414">
                        <c:v>2201.4514482367003</c:v>
                      </c:pt>
                      <c:pt idx="3415">
                        <c:v>2205.1165186981966</c:v>
                      </c:pt>
                      <c:pt idx="3416">
                        <c:v>2208.7875567798096</c:v>
                      </c:pt>
                      <c:pt idx="3417">
                        <c:v>2212.4645719989826</c:v>
                      </c:pt>
                      <c:pt idx="3418">
                        <c:v>2216.1475738880463</c:v>
                      </c:pt>
                      <c:pt idx="3419">
                        <c:v>2219.8365719942449</c:v>
                      </c:pt>
                      <c:pt idx="3420">
                        <c:v>2223.5315758797569</c:v>
                      </c:pt>
                      <c:pt idx="3421">
                        <c:v>2227.2325951217194</c:v>
                      </c:pt>
                      <c:pt idx="3422">
                        <c:v>2230.9396393122502</c:v>
                      </c:pt>
                      <c:pt idx="3423">
                        <c:v>2234.6527180584717</c:v>
                      </c:pt>
                      <c:pt idx="3424">
                        <c:v>2238.3718409825342</c:v>
                      </c:pt>
                      <c:pt idx="3425">
                        <c:v>2242.0970177216363</c:v>
                      </c:pt>
                      <c:pt idx="3426">
                        <c:v>2245.8282579280517</c:v>
                      </c:pt>
                      <c:pt idx="3427">
                        <c:v>2249.5655712691496</c:v>
                      </c:pt>
                      <c:pt idx="3428">
                        <c:v>2253.3089674274192</c:v>
                      </c:pt>
                      <c:pt idx="3429">
                        <c:v>2257.0584561004935</c:v>
                      </c:pt>
                      <c:pt idx="3430">
                        <c:v>2260.8140470011708</c:v>
                      </c:pt>
                      <c:pt idx="3431">
                        <c:v>2264.5757498574399</c:v>
                      </c:pt>
                      <c:pt idx="3432">
                        <c:v>2268.3435744125009</c:v>
                      </c:pt>
                      <c:pt idx="3433">
                        <c:v>2272.1175304247909</c:v>
                      </c:pt>
                      <c:pt idx="3434">
                        <c:v>2275.8976276680073</c:v>
                      </c:pt>
                      <c:pt idx="3435">
                        <c:v>2279.6838759311304</c:v>
                      </c:pt>
                      <c:pt idx="3436">
                        <c:v>2283.4762850184466</c:v>
                      </c:pt>
                      <c:pt idx="3437">
                        <c:v>2287.2748647495728</c:v>
                      </c:pt>
                      <c:pt idx="3438">
                        <c:v>2291.0796249594791</c:v>
                      </c:pt>
                      <c:pt idx="3439">
                        <c:v>2294.8905754985126</c:v>
                      </c:pt>
                      <c:pt idx="3440">
                        <c:v>2298.7077262324224</c:v>
                      </c:pt>
                      <c:pt idx="3441">
                        <c:v>2302.5310870423809</c:v>
                      </c:pt>
                      <c:pt idx="3442">
                        <c:v>2306.3606678250089</c:v>
                      </c:pt>
                      <c:pt idx="3443">
                        <c:v>2310.1964784923998</c:v>
                      </c:pt>
                      <c:pt idx="3444">
                        <c:v>2314.0385289721416</c:v>
                      </c:pt>
                      <c:pt idx="3445">
                        <c:v>2317.886829207343</c:v>
                      </c:pt>
                      <c:pt idx="3446">
                        <c:v>2321.7413891566543</c:v>
                      </c:pt>
                      <c:pt idx="3447">
                        <c:v>2325.6022187942949</c:v>
                      </c:pt>
                      <c:pt idx="3448">
                        <c:v>2329.4693281100745</c:v>
                      </c:pt>
                      <c:pt idx="3449">
                        <c:v>2333.3427271094174</c:v>
                      </c:pt>
                      <c:pt idx="3450">
                        <c:v>2337.222425813387</c:v>
                      </c:pt>
                      <c:pt idx="3451">
                        <c:v>2341.1084342587096</c:v>
                      </c:pt>
                      <c:pt idx="3452">
                        <c:v>2345.0007624977989</c:v>
                      </c:pt>
                      <c:pt idx="3453">
                        <c:v>2348.8994205987797</c:v>
                      </c:pt>
                      <c:pt idx="3454">
                        <c:v>2352.8044186455122</c:v>
                      </c:pt>
                      <c:pt idx="3455">
                        <c:v>2356.7157667376159</c:v>
                      </c:pt>
                      <c:pt idx="3456">
                        <c:v>2360.6334749904936</c:v>
                      </c:pt>
                      <c:pt idx="3457">
                        <c:v>2364.557553535356</c:v>
                      </c:pt>
                      <c:pt idx="3458">
                        <c:v>2368.4880125192467</c:v>
                      </c:pt>
                      <c:pt idx="3459">
                        <c:v>2372.4248621050651</c:v>
                      </c:pt>
                      <c:pt idx="3460">
                        <c:v>2376.3681124715908</c:v>
                      </c:pt>
                      <c:pt idx="3461">
                        <c:v>2380.3177738135096</c:v>
                      </c:pt>
                      <c:pt idx="3462">
                        <c:v>2384.2738563414359</c:v>
                      </c:pt>
                      <c:pt idx="3463">
                        <c:v>2388.2363702819384</c:v>
                      </c:pt>
                      <c:pt idx="3464">
                        <c:v>2392.2053258775654</c:v>
                      </c:pt>
                      <c:pt idx="3465">
                        <c:v>2396.1807333868669</c:v>
                      </c:pt>
                      <c:pt idx="3466">
                        <c:v>2400.1626030844209</c:v>
                      </c:pt>
                      <c:pt idx="3467">
                        <c:v>2404.1509452608575</c:v>
                      </c:pt>
                      <c:pt idx="3468">
                        <c:v>2408.1457702228836</c:v>
                      </c:pt>
                      <c:pt idx="3469">
                        <c:v>2412.1470882933081</c:v>
                      </c:pt>
                      <c:pt idx="3470">
                        <c:v>2416.1549098110659</c:v>
                      </c:pt>
                      <c:pt idx="3471">
                        <c:v>2420.1692451312429</c:v>
                      </c:pt>
                      <c:pt idx="3472">
                        <c:v>2424.1901046251</c:v>
                      </c:pt>
                      <c:pt idx="3473">
                        <c:v>2428.2174986800997</c:v>
                      </c:pt>
                      <c:pt idx="3474">
                        <c:v>2432.2514376999288</c:v>
                      </c:pt>
                      <c:pt idx="3475">
                        <c:v>2436.291932104526</c:v>
                      </c:pt>
                      <c:pt idx="3476">
                        <c:v>2440.3389923301042</c:v>
                      </c:pt>
                      <c:pt idx="3477">
                        <c:v>2444.3926288291764</c:v>
                      </c:pt>
                      <c:pt idx="3478">
                        <c:v>2448.4528520705821</c:v>
                      </c:pt>
                      <c:pt idx="3479">
                        <c:v>2452.519672539509</c:v>
                      </c:pt>
                      <c:pt idx="3480">
                        <c:v>2456.5931007375225</c:v>
                      </c:pt>
                      <c:pt idx="3481">
                        <c:v>2460.6731471825869</c:v>
                      </c:pt>
                      <c:pt idx="3482">
                        <c:v>2464.7598224090934</c:v>
                      </c:pt>
                      <c:pt idx="3483">
                        <c:v>2468.8531369678831</c:v>
                      </c:pt>
                      <c:pt idx="3484">
                        <c:v>2472.9531014262739</c:v>
                      </c:pt>
                      <c:pt idx="3485">
                        <c:v>2477.0597263680843</c:v>
                      </c:pt>
                      <c:pt idx="3486">
                        <c:v>2481.1730223936606</c:v>
                      </c:pt>
                      <c:pt idx="3487">
                        <c:v>2485.2930001199006</c:v>
                      </c:pt>
                      <c:pt idx="3488">
                        <c:v>2489.4196701802794</c:v>
                      </c:pt>
                      <c:pt idx="3489">
                        <c:v>2493.5530432248756</c:v>
                      </c:pt>
                      <c:pt idx="3490">
                        <c:v>2497.6931299203952</c:v>
                      </c:pt>
                      <c:pt idx="3491">
                        <c:v>2501.8399409501994</c:v>
                      </c:pt>
                      <c:pt idx="3492">
                        <c:v>2505.9934870143275</c:v>
                      </c:pt>
                      <c:pt idx="3493">
                        <c:v>2510.1537788295245</c:v>
                      </c:pt>
                      <c:pt idx="3494">
                        <c:v>2514.3208271292665</c:v>
                      </c:pt>
                      <c:pt idx="3495">
                        <c:v>2518.4946426637848</c:v>
                      </c:pt>
                      <c:pt idx="3496">
                        <c:v>2522.6752362000939</c:v>
                      </c:pt>
                      <c:pt idx="3497">
                        <c:v>2526.8626185220146</c:v>
                      </c:pt>
                      <c:pt idx="3498">
                        <c:v>2531.0568004302027</c:v>
                      </c:pt>
                      <c:pt idx="3499">
                        <c:v>2535.2577927421721</c:v>
                      </c:pt>
                      <c:pt idx="3500">
                        <c:v>2539.4656062923232</c:v>
                      </c:pt>
                      <c:pt idx="3501">
                        <c:v>2543.6802519319663</c:v>
                      </c:pt>
                      <c:pt idx="3502">
                        <c:v>2547.9017405293489</c:v>
                      </c:pt>
                      <c:pt idx="3503">
                        <c:v>2552.1300829696825</c:v>
                      </c:pt>
                      <c:pt idx="3504">
                        <c:v>2556.3652901551659</c:v>
                      </c:pt>
                      <c:pt idx="3505">
                        <c:v>2560.6073730050143</c:v>
                      </c:pt>
                      <c:pt idx="3506">
                        <c:v>2564.8563424554841</c:v>
                      </c:pt>
                      <c:pt idx="3507">
                        <c:v>2569.1122094598982</c:v>
                      </c:pt>
                      <c:pt idx="3508">
                        <c:v>2573.3749849886735</c:v>
                      </c:pt>
                      <c:pt idx="3509">
                        <c:v>2577.6446800293465</c:v>
                      </c:pt>
                      <c:pt idx="3510">
                        <c:v>2581.9213055865994</c:v>
                      </c:pt>
                      <c:pt idx="3511">
                        <c:v>2586.2048726822859</c:v>
                      </c:pt>
                      <c:pt idx="3512">
                        <c:v>2590.4953923554599</c:v>
                      </c:pt>
                      <c:pt idx="3513">
                        <c:v>2594.7928756623987</c:v>
                      </c:pt>
                      <c:pt idx="3514">
                        <c:v>2599.0973336766319</c:v>
                      </c:pt>
                      <c:pt idx="3515">
                        <c:v>2603.4087774889667</c:v>
                      </c:pt>
                      <c:pt idx="3516">
                        <c:v>2607.7272182075135</c:v>
                      </c:pt>
                      <c:pt idx="3517">
                        <c:v>2612.0526669577143</c:v>
                      </c:pt>
                      <c:pt idx="3518">
                        <c:v>2616.3851348823691</c:v>
                      </c:pt>
                      <c:pt idx="3519">
                        <c:v>2620.7246331416604</c:v>
                      </c:pt>
                      <c:pt idx="3520">
                        <c:v>2625.0711729131826</c:v>
                      </c:pt>
                      <c:pt idx="3521">
                        <c:v>2629.4247653919665</c:v>
                      </c:pt>
                      <c:pt idx="3522">
                        <c:v>2633.7854217905074</c:v>
                      </c:pt>
                      <c:pt idx="3523">
                        <c:v>2638.1531533387902</c:v>
                      </c:pt>
                      <c:pt idx="3524">
                        <c:v>2642.5279712843194</c:v>
                      </c:pt>
                      <c:pt idx="3525">
                        <c:v>2646.9098868921419</c:v>
                      </c:pt>
                      <c:pt idx="3526">
                        <c:v>2651.2989114448778</c:v>
                      </c:pt>
                      <c:pt idx="3527">
                        <c:v>2655.6950562427442</c:v>
                      </c:pt>
                      <c:pt idx="3528">
                        <c:v>2660.098332603583</c:v>
                      </c:pt>
                      <c:pt idx="3529">
                        <c:v>2664.5087518628898</c:v>
                      </c:pt>
                      <c:pt idx="3530">
                        <c:v>2668.9263253738386</c:v>
                      </c:pt>
                      <c:pt idx="3531">
                        <c:v>2673.3510645073097</c:v>
                      </c:pt>
                      <c:pt idx="3532">
                        <c:v>2677.7829806519176</c:v>
                      </c:pt>
                      <c:pt idx="3533">
                        <c:v>2682.2220852140363</c:v>
                      </c:pt>
                      <c:pt idx="3534">
                        <c:v>2686.6683896178283</c:v>
                      </c:pt>
                      <c:pt idx="3535">
                        <c:v>2691.1219053052723</c:v>
                      </c:pt>
                      <c:pt idx="3536">
                        <c:v>2695.5826437361875</c:v>
                      </c:pt>
                      <c:pt idx="3537">
                        <c:v>2700.0506163882646</c:v>
                      </c:pt>
                      <c:pt idx="3538">
                        <c:v>2704.5258347570903</c:v>
                      </c:pt>
                      <c:pt idx="3539">
                        <c:v>2709.0083103561765</c:v>
                      </c:pt>
                      <c:pt idx="3540">
                        <c:v>2713.4980547169871</c:v>
                      </c:pt>
                      <c:pt idx="3541">
                        <c:v>2717.9950793889648</c:v>
                      </c:pt>
                      <c:pt idx="3542">
                        <c:v>2722.4993959395611</c:v>
                      </c:pt>
                      <c:pt idx="3543">
                        <c:v>2727.0110159542601</c:v>
                      </c:pt>
                      <c:pt idx="3544">
                        <c:v>2731.5299510366103</c:v>
                      </c:pt>
                      <c:pt idx="3545">
                        <c:v>2736.0562128082488</c:v>
                      </c:pt>
                      <c:pt idx="3546">
                        <c:v>2740.5898129089305</c:v>
                      </c:pt>
                      <c:pt idx="3547">
                        <c:v>2745.1307629965559</c:v>
                      </c:pt>
                      <c:pt idx="3548">
                        <c:v>2749.6790747471996</c:v>
                      </c:pt>
                      <c:pt idx="3549">
                        <c:v>2754.234759855136</c:v>
                      </c:pt>
                      <c:pt idx="3550">
                        <c:v>2758.7978300328691</c:v>
                      </c:pt>
                      <c:pt idx="3551">
                        <c:v>2763.3682970111595</c:v>
                      </c:pt>
                      <c:pt idx="3552">
                        <c:v>2767.9461725390529</c:v>
                      </c:pt>
                      <c:pt idx="3553">
                        <c:v>2772.5314683839083</c:v>
                      </c:pt>
                      <c:pt idx="3554">
                        <c:v>2777.1241963314246</c:v>
                      </c:pt>
                      <c:pt idx="3555">
                        <c:v>2781.7243681856708</c:v>
                      </c:pt>
                      <c:pt idx="3556">
                        <c:v>2786.3319957691124</c:v>
                      </c:pt>
                      <c:pt idx="3557">
                        <c:v>2790.9470909226393</c:v>
                      </c:pt>
                      <c:pt idx="3558">
                        <c:v>2795.5696655055967</c:v>
                      </c:pt>
                      <c:pt idx="3559">
                        <c:v>2800.1997313958104</c:v>
                      </c:pt>
                      <c:pt idx="3560">
                        <c:v>2804.8373004896175</c:v>
                      </c:pt>
                      <c:pt idx="3561">
                        <c:v>2809.482384701892</c:v>
                      </c:pt>
                      <c:pt idx="3562">
                        <c:v>2814.1349959660756</c:v>
                      </c:pt>
                      <c:pt idx="3563">
                        <c:v>2818.7951462342053</c:v>
                      </c:pt>
                      <c:pt idx="3564">
                        <c:v>2823.4628474769411</c:v>
                      </c:pt>
                      <c:pt idx="3565">
                        <c:v>2828.1381116835955</c:v>
                      </c:pt>
                      <c:pt idx="3566">
                        <c:v>2832.8209508621626</c:v>
                      </c:pt>
                      <c:pt idx="3567">
                        <c:v>2837.5113770393446</c:v>
                      </c:pt>
                      <c:pt idx="3568">
                        <c:v>2842.2094022605834</c:v>
                      </c:pt>
                      <c:pt idx="3569">
                        <c:v>2846.9150385900862</c:v>
                      </c:pt>
                      <c:pt idx="3570">
                        <c:v>2851.6282981108561</c:v>
                      </c:pt>
                      <c:pt idx="3571">
                        <c:v>2856.3491929247207</c:v>
                      </c:pt>
                      <c:pt idx="3572">
                        <c:v>2861.0777351523598</c:v>
                      </c:pt>
                      <c:pt idx="3573">
                        <c:v>2865.8139369333362</c:v>
                      </c:pt>
                      <c:pt idx="3574">
                        <c:v>2870.5578104261235</c:v>
                      </c:pt>
                      <c:pt idx="3575">
                        <c:v>2875.3093678081341</c:v>
                      </c:pt>
                      <c:pt idx="3576">
                        <c:v>2880.0686212757496</c:v>
                      </c:pt>
                      <c:pt idx="3577">
                        <c:v>2884.8355830443502</c:v>
                      </c:pt>
                      <c:pt idx="3578">
                        <c:v>2889.6102653483417</c:v>
                      </c:pt>
                      <c:pt idx="3579">
                        <c:v>2894.3926804411872</c:v>
                      </c:pt>
                      <c:pt idx="3580">
                        <c:v>2899.1828405954338</c:v>
                      </c:pt>
                      <c:pt idx="3581">
                        <c:v>2903.9807581027435</c:v>
                      </c:pt>
                      <c:pt idx="3582">
                        <c:v>2908.7864452739218</c:v>
                      </c:pt>
                      <c:pt idx="3583">
                        <c:v>2913.5999144389475</c:v>
                      </c:pt>
                      <c:pt idx="3584">
                        <c:v>2918.4211779470011</c:v>
                      </c:pt>
                      <c:pt idx="3585">
                        <c:v>2923.2502481664956</c:v>
                      </c:pt>
                      <c:pt idx="3586">
                        <c:v>2928.087137485104</c:v>
                      </c:pt>
                      <c:pt idx="3587">
                        <c:v>2932.9318583097906</c:v>
                      </c:pt>
                      <c:pt idx="3588">
                        <c:v>2937.7844230668402</c:v>
                      </c:pt>
                      <c:pt idx="3589">
                        <c:v>2942.6448442018864</c:v>
                      </c:pt>
                      <c:pt idx="3590">
                        <c:v>2947.5131341799424</c:v>
                      </c:pt>
                      <c:pt idx="3591">
                        <c:v>2952.3893054854307</c:v>
                      </c:pt>
                      <c:pt idx="3592">
                        <c:v>2957.273370622212</c:v>
                      </c:pt>
                      <c:pt idx="3593">
                        <c:v>2962.1653421136152</c:v>
                      </c:pt>
                      <c:pt idx="3594">
                        <c:v>2967.0652325024676</c:v>
                      </c:pt>
                      <c:pt idx="3595">
                        <c:v>2971.9730543511246</c:v>
                      </c:pt>
                      <c:pt idx="3596">
                        <c:v>2976.8888202414992</c:v>
                      </c:pt>
                      <c:pt idx="3597">
                        <c:v>2981.8125427750924</c:v>
                      </c:pt>
                      <c:pt idx="3598">
                        <c:v>2986.7442345730233</c:v>
                      </c:pt>
                      <c:pt idx="3599">
                        <c:v>2991.683908276058</c:v>
                      </c:pt>
                      <c:pt idx="3600">
                        <c:v>2996.6315765446411</c:v>
                      </c:pt>
                      <c:pt idx="3601">
                        <c:v>3001.5872520589251</c:v>
                      </c:pt>
                      <c:pt idx="3602">
                        <c:v>3006.5509475187996</c:v>
                      </c:pt>
                      <c:pt idx="3603">
                        <c:v>3011.5226756439238</c:v>
                      </c:pt>
                      <c:pt idx="3604">
                        <c:v>3016.5024491737549</c:v>
                      </c:pt>
                      <c:pt idx="3605">
                        <c:v>3021.4902808675793</c:v>
                      </c:pt>
                      <c:pt idx="3606">
                        <c:v>3026.4861835045408</c:v>
                      </c:pt>
                      <c:pt idx="3607">
                        <c:v>3031.4901698836752</c:v>
                      </c:pt>
                      <c:pt idx="3608">
                        <c:v>3036.5022528239369</c:v>
                      </c:pt>
                      <c:pt idx="3609">
                        <c:v>3041.5224451642307</c:v>
                      </c:pt>
                      <c:pt idx="3610">
                        <c:v>3046.5507597634423</c:v>
                      </c:pt>
                      <c:pt idx="3611">
                        <c:v>3051.5872095004693</c:v>
                      </c:pt>
                      <c:pt idx="3612">
                        <c:v>3056.6318072742511</c:v>
                      </c:pt>
                      <c:pt idx="3613">
                        <c:v>3061.6845660037998</c:v>
                      </c:pt>
                      <c:pt idx="3614">
                        <c:v>3066.7454986282314</c:v>
                      </c:pt>
                      <c:pt idx="3615">
                        <c:v>3071.814618106795</c:v>
                      </c:pt>
                      <c:pt idx="3616">
                        <c:v>3076.8919374189059</c:v>
                      </c:pt>
                      <c:pt idx="3617">
                        <c:v>3081.9774695641745</c:v>
                      </c:pt>
                      <c:pt idx="3618">
                        <c:v>3087.0712275624383</c:v>
                      </c:pt>
                      <c:pt idx="3619">
                        <c:v>3092.1732244537916</c:v>
                      </c:pt>
                      <c:pt idx="3620">
                        <c:v>3097.2834732986189</c:v>
                      </c:pt>
                      <c:pt idx="3621">
                        <c:v>3102.4019871776222</c:v>
                      </c:pt>
                      <c:pt idx="3622">
                        <c:v>3107.5287791918558</c:v>
                      </c:pt>
                      <c:pt idx="3623">
                        <c:v>3112.6638624627558</c:v>
                      </c:pt>
                      <c:pt idx="3624">
                        <c:v>3117.8072501321703</c:v>
                      </c:pt>
                      <c:pt idx="3625">
                        <c:v>3122.9589553623919</c:v>
                      </c:pt>
                      <c:pt idx="3626">
                        <c:v>3128.1189913361895</c:v>
                      </c:pt>
                      <c:pt idx="3627">
                        <c:v>3133.2873712568371</c:v>
                      </c:pt>
                      <c:pt idx="3628">
                        <c:v>3138.4641083481479</c:v>
                      </c:pt>
                      <c:pt idx="3629">
                        <c:v>3143.6492158545052</c:v>
                      </c:pt>
                      <c:pt idx="3630">
                        <c:v>3148.8427070408916</c:v>
                      </c:pt>
                      <c:pt idx="3631">
                        <c:v>3154.0445951929237</c:v>
                      </c:pt>
                      <c:pt idx="3632">
                        <c:v>3159.254893616881</c:v>
                      </c:pt>
                      <c:pt idx="3633">
                        <c:v>3164.4736156397389</c:v>
                      </c:pt>
                      <c:pt idx="3634">
                        <c:v>3169.7007746091999</c:v>
                      </c:pt>
                      <c:pt idx="3635">
                        <c:v>3174.9363838937252</c:v>
                      </c:pt>
                      <c:pt idx="3636">
                        <c:v>3180.1804568825673</c:v>
                      </c:pt>
                      <c:pt idx="3637">
                        <c:v>3185.4330069858006</c:v>
                      </c:pt>
                      <c:pt idx="3638">
                        <c:v>3190.6940476343539</c:v>
                      </c:pt>
                      <c:pt idx="3639">
                        <c:v>3195.9635922800412</c:v>
                      </c:pt>
                      <c:pt idx="3640">
                        <c:v>3201.241654395596</c:v>
                      </c:pt>
                      <c:pt idx="3641">
                        <c:v>3206.5282474747005</c:v>
                      </c:pt>
                      <c:pt idx="3642">
                        <c:v>3211.8233850320198</c:v>
                      </c:pt>
                      <c:pt idx="3643">
                        <c:v>3217.1270806032326</c:v>
                      </c:pt>
                      <c:pt idx="3644">
                        <c:v>3222.439347745064</c:v>
                      </c:pt>
                      <c:pt idx="3645">
                        <c:v>3227.7602000353172</c:v>
                      </c:pt>
                      <c:pt idx="3646">
                        <c:v>3233.0896510729062</c:v>
                      </c:pt>
                      <c:pt idx="3647">
                        <c:v>3238.4277144778875</c:v>
                      </c:pt>
                      <c:pt idx="3648">
                        <c:v>3243.7744038914925</c:v>
                      </c:pt>
                      <c:pt idx="3649">
                        <c:v>3249.1297329761605</c:v>
                      </c:pt>
                      <c:pt idx="3650">
                        <c:v>3254.4937154155714</c:v>
                      </c:pt>
                      <c:pt idx="3651">
                        <c:v>3259.8663649146761</c:v>
                      </c:pt>
                      <c:pt idx="3652">
                        <c:v>3265.2476951997301</c:v>
                      </c:pt>
                      <c:pt idx="3653">
                        <c:v>3270.6377200183283</c:v>
                      </c:pt>
                      <c:pt idx="3654">
                        <c:v>3276.0364531394339</c:v>
                      </c:pt>
                      <c:pt idx="3655">
                        <c:v>3281.443908353413</c:v>
                      </c:pt>
                      <c:pt idx="3656">
                        <c:v>3286.8600994720673</c:v>
                      </c:pt>
                      <c:pt idx="3657">
                        <c:v>3292.2850403286661</c:v>
                      </c:pt>
                      <c:pt idx="3658">
                        <c:v>3297.7187447779806</c:v>
                      </c:pt>
                      <c:pt idx="3659">
                        <c:v>3303.1612266963152</c:v>
                      </c:pt>
                      <c:pt idx="3660">
                        <c:v>3308.6124999815397</c:v>
                      </c:pt>
                      <c:pt idx="3661">
                        <c:v>3314.0725785531254</c:v>
                      </c:pt>
                      <c:pt idx="3662">
                        <c:v>3319.5414763521753</c:v>
                      </c:pt>
                      <c:pt idx="3663">
                        <c:v>3325.0192073414578</c:v>
                      </c:pt>
                      <c:pt idx="3664">
                        <c:v>3330.5057855054401</c:v>
                      </c:pt>
                      <c:pt idx="3665">
                        <c:v>3336.0012248503217</c:v>
                      </c:pt>
                      <c:pt idx="3666">
                        <c:v>3341.5055394040664</c:v>
                      </c:pt>
                      <c:pt idx="3667">
                        <c:v>3347.0187432164375</c:v>
                      </c:pt>
                      <c:pt idx="3668">
                        <c:v>3352.5408503590284</c:v>
                      </c:pt>
                      <c:pt idx="3669">
                        <c:v>3358.0718749252983</c:v>
                      </c:pt>
                      <c:pt idx="3670">
                        <c:v>3363.6118310306047</c:v>
                      </c:pt>
                      <c:pt idx="3671">
                        <c:v>3369.1607328122359</c:v>
                      </c:pt>
                      <c:pt idx="3672">
                        <c:v>3374.7185944294465</c:v>
                      </c:pt>
                      <c:pt idx="3673">
                        <c:v>3380.2854300634899</c:v>
                      </c:pt>
                      <c:pt idx="3674">
                        <c:v>3385.8612539176511</c:v>
                      </c:pt>
                      <c:pt idx="3675">
                        <c:v>3391.4460802172821</c:v>
                      </c:pt>
                      <c:pt idx="3676">
                        <c:v>3397.0399232098334</c:v>
                      </c:pt>
                      <c:pt idx="3677">
                        <c:v>3402.6427971648905</c:v>
                      </c:pt>
                      <c:pt idx="3678">
                        <c:v>3408.2547163742051</c:v>
                      </c:pt>
                      <c:pt idx="3679">
                        <c:v>3413.8756951517298</c:v>
                      </c:pt>
                      <c:pt idx="3680">
                        <c:v>3419.505747833653</c:v>
                      </c:pt>
                      <c:pt idx="3681">
                        <c:v>3425.1448887784318</c:v>
                      </c:pt>
                      <c:pt idx="3682">
                        <c:v>3430.7931323668258</c:v>
                      </c:pt>
                      <c:pt idx="3683">
                        <c:v>3436.450493001932</c:v>
                      </c:pt>
                      <c:pt idx="3684">
                        <c:v>3442.1169851092195</c:v>
                      </c:pt>
                      <c:pt idx="3685">
                        <c:v>3447.7926231365609</c:v>
                      </c:pt>
                      <c:pt idx="3686">
                        <c:v>3453.4774215542702</c:v>
                      </c:pt>
                      <c:pt idx="3687">
                        <c:v>3459.1713948551328</c:v>
                      </c:pt>
                      <c:pt idx="3688">
                        <c:v>3464.874557554444</c:v>
                      </c:pt>
                      <c:pt idx="3689">
                        <c:v>3470.5869241900409</c:v>
                      </c:pt>
                      <c:pt idx="3690">
                        <c:v>3476.3085093223372</c:v>
                      </c:pt>
                      <c:pt idx="3691">
                        <c:v>3482.0393275343586</c:v>
                      </c:pt>
                      <c:pt idx="3692">
                        <c:v>3487.7793934317756</c:v>
                      </c:pt>
                      <c:pt idx="3693">
                        <c:v>3493.5287216429397</c:v>
                      </c:pt>
                      <c:pt idx="3694">
                        <c:v>3499.2873268189178</c:v>
                      </c:pt>
                      <c:pt idx="3695">
                        <c:v>3505.0552236335252</c:v>
                      </c:pt>
                      <c:pt idx="3696">
                        <c:v>3510.8324267833627</c:v>
                      </c:pt>
                      <c:pt idx="3697">
                        <c:v>3516.6189509878504</c:v>
                      </c:pt>
                      <c:pt idx="3698">
                        <c:v>3522.4148109892612</c:v>
                      </c:pt>
                      <c:pt idx="3699">
                        <c:v>3528.2200215527578</c:v>
                      </c:pt>
                      <c:pt idx="3700">
                        <c:v>3534.0345974664256</c:v>
                      </c:pt>
                      <c:pt idx="3701">
                        <c:v>3539.8585535413104</c:v>
                      </c:pt>
                      <c:pt idx="3702">
                        <c:v>3545.6919046114508</c:v>
                      </c:pt>
                      <c:pt idx="3703">
                        <c:v>3551.5346655339144</c:v>
                      </c:pt>
                      <c:pt idx="3704">
                        <c:v>3557.3868511888331</c:v>
                      </c:pt>
                      <c:pt idx="3705">
                        <c:v>3563.2484764794376</c:v>
                      </c:pt>
                      <c:pt idx="3706">
                        <c:v>3569.1195563320935</c:v>
                      </c:pt>
                      <c:pt idx="3707">
                        <c:v>3575.000105696336</c:v>
                      </c:pt>
                      <c:pt idx="3708">
                        <c:v>3580.8901395449061</c:v>
                      </c:pt>
                      <c:pt idx="3709">
                        <c:v>3586.7896728737842</c:v>
                      </c:pt>
                      <c:pt idx="3710">
                        <c:v>3592.6987207022275</c:v>
                      </c:pt>
                      <c:pt idx="3711">
                        <c:v>3598.6172980728047</c:v>
                      </c:pt>
                      <c:pt idx="3712">
                        <c:v>3604.5454200514305</c:v>
                      </c:pt>
                      <c:pt idx="3713">
                        <c:v>3610.4831017274037</c:v>
                      </c:pt>
                      <c:pt idx="3714">
                        <c:v>3616.4303582134412</c:v>
                      </c:pt>
                      <c:pt idx="3715">
                        <c:v>3622.3872046457141</c:v>
                      </c:pt>
                      <c:pt idx="3716">
                        <c:v>3628.3536561838828</c:v>
                      </c:pt>
                      <c:pt idx="3717">
                        <c:v>3634.3297280111337</c:v>
                      </c:pt>
                      <c:pt idx="3718">
                        <c:v>3640.3154353342152</c:v>
                      </c:pt>
                      <c:pt idx="3719">
                        <c:v>3646.3107933834722</c:v>
                      </c:pt>
                      <c:pt idx="3720">
                        <c:v>3652.3158174128844</c:v>
                      </c:pt>
                      <c:pt idx="3721">
                        <c:v>3658.3305227001006</c:v>
                      </c:pt>
                      <c:pt idx="3722">
                        <c:v>3664.3549245464751</c:v>
                      </c:pt>
                      <c:pt idx="3723">
                        <c:v>3670.3890382771046</c:v>
                      </c:pt>
                      <c:pt idx="3724">
                        <c:v>3676.4328792408637</c:v>
                      </c:pt>
                      <c:pt idx="3725">
                        <c:v>3682.486462810441</c:v>
                      </c:pt>
                      <c:pt idx="3726">
                        <c:v>3688.5498043823764</c:v>
                      </c:pt>
                      <c:pt idx="3727">
                        <c:v>3694.6229193770955</c:v>
                      </c:pt>
                      <c:pt idx="3728">
                        <c:v>3700.7058232389491</c:v>
                      </c:pt>
                      <c:pt idx="3729">
                        <c:v>3706.7985314362463</c:v>
                      </c:pt>
                      <c:pt idx="3730">
                        <c:v>3712.9010594612946</c:v>
                      </c:pt>
                      <c:pt idx="3731">
                        <c:v>3719.0134228304332</c:v>
                      </c:pt>
                      <c:pt idx="3732">
                        <c:v>3725.1356370840713</c:v>
                      </c:pt>
                      <c:pt idx="3733">
                        <c:v>3731.2677177867254</c:v>
                      </c:pt>
                      <c:pt idx="3734">
                        <c:v>3737.4096805270538</c:v>
                      </c:pt>
                      <c:pt idx="3735">
                        <c:v>3743.5615409178959</c:v>
                      </c:pt>
                      <c:pt idx="3736">
                        <c:v>3749.7233145963078</c:v>
                      </c:pt>
                      <c:pt idx="3737">
                        <c:v>3755.8950172235991</c:v>
                      </c:pt>
                      <c:pt idx="3738">
                        <c:v>3762.0766644853707</c:v>
                      </c:pt>
                      <c:pt idx="3739">
                        <c:v>3768.2682720915509</c:v>
                      </c:pt>
                      <c:pt idx="3740">
                        <c:v>3774.4698557764327</c:v>
                      </c:pt>
                      <c:pt idx="3741">
                        <c:v>3780.6814312987126</c:v>
                      </c:pt>
                      <c:pt idx="3742">
                        <c:v>3786.9030144415242</c:v>
                      </c:pt>
                      <c:pt idx="3743">
                        <c:v>3793.1346210124798</c:v>
                      </c:pt>
                      <c:pt idx="3744">
                        <c:v>3799.3762668437048</c:v>
                      </c:pt>
                      <c:pt idx="3745">
                        <c:v>3805.6279677918756</c:v>
                      </c:pt>
                      <c:pt idx="3746">
                        <c:v>3811.889739738257</c:v>
                      </c:pt>
                      <c:pt idx="3747">
                        <c:v>3818.1615985887402</c:v>
                      </c:pt>
                      <c:pt idx="3748">
                        <c:v>3824.4435602738799</c:v>
                      </c:pt>
                      <c:pt idx="3749">
                        <c:v>3830.7356407489337</c:v>
                      </c:pt>
                      <c:pt idx="3750">
                        <c:v>3837.0378559938958</c:v>
                      </c:pt>
                      <c:pt idx="3751">
                        <c:v>3843.3502220135383</c:v>
                      </c:pt>
                      <c:pt idx="3752">
                        <c:v>3849.6727548374483</c:v>
                      </c:pt>
                      <c:pt idx="3753">
                        <c:v>3856.0054705200632</c:v>
                      </c:pt>
                      <c:pt idx="3754">
                        <c:v>3862.3483851407123</c:v>
                      </c:pt>
                      <c:pt idx="3755">
                        <c:v>3868.7015148036526</c:v>
                      </c:pt>
                      <c:pt idx="3756">
                        <c:v>3875.0648756381065</c:v>
                      </c:pt>
                      <c:pt idx="3757">
                        <c:v>3881.4384837983011</c:v>
                      </c:pt>
                      <c:pt idx="3758">
                        <c:v>3887.8223554635051</c:v>
                      </c:pt>
                      <c:pt idx="3759">
                        <c:v>3894.2165068380687</c:v>
                      </c:pt>
                      <c:pt idx="3760">
                        <c:v>3900.6209541514595</c:v>
                      </c:pt>
                      <c:pt idx="3761">
                        <c:v>3907.0357136583029</c:v>
                      </c:pt>
                      <c:pt idx="3762">
                        <c:v>3913.4608016384186</c:v>
                      </c:pt>
                      <c:pt idx="3763">
                        <c:v>3919.896234396861</c:v>
                      </c:pt>
                      <c:pt idx="3764">
                        <c:v>3926.3420282639554</c:v>
                      </c:pt>
                      <c:pt idx="3765">
                        <c:v>3932.7981995953387</c:v>
                      </c:pt>
                      <c:pt idx="3766">
                        <c:v>3939.2647647719959</c:v>
                      </c:pt>
                      <c:pt idx="3767">
                        <c:v>3945.7417402003011</c:v>
                      </c:pt>
                      <c:pt idx="3768">
                        <c:v>3952.2291423120537</c:v>
                      </c:pt>
                      <c:pt idx="3769">
                        <c:v>3958.7269875645179</c:v>
                      </c:pt>
                      <c:pt idx="3770">
                        <c:v>3965.2352924404636</c:v>
                      </c:pt>
                      <c:pt idx="3771">
                        <c:v>3971.7540734482022</c:v>
                      </c:pt>
                      <c:pt idx="3772">
                        <c:v>3978.2833471216277</c:v>
                      </c:pt>
                      <c:pt idx="3773">
                        <c:v>3984.8231300202538</c:v>
                      </c:pt>
                      <c:pt idx="3774">
                        <c:v>3991.3734387292548</c:v>
                      </c:pt>
                      <c:pt idx="3775">
                        <c:v>3997.9342898595032</c:v>
                      </c:pt>
                      <c:pt idx="3776">
                        <c:v>4004.5057000476104</c:v>
                      </c:pt>
                      <c:pt idx="3777">
                        <c:v>4011.0876859559639</c:v>
                      </c:pt>
                      <c:pt idx="3778">
                        <c:v>4017.6802642727689</c:v>
                      </c:pt>
                      <c:pt idx="3779">
                        <c:v>4024.2834517120855</c:v>
                      </c:pt>
                      <c:pt idx="3780">
                        <c:v>4030.8972650138689</c:v>
                      </c:pt>
                      <c:pt idx="3781">
                        <c:v>4037.5217209440098</c:v>
                      </c:pt>
                      <c:pt idx="3782">
                        <c:v>4044.1568362943717</c:v>
                      </c:pt>
                      <c:pt idx="3783">
                        <c:v>4050.8026278828333</c:v>
                      </c:pt>
                      <c:pt idx="3784">
                        <c:v>4057.4591125533261</c:v>
                      </c:pt>
                      <c:pt idx="3785">
                        <c:v>4064.126307175874</c:v>
                      </c:pt>
                      <c:pt idx="3786">
                        <c:v>4070.8042286466348</c:v>
                      </c:pt>
                      <c:pt idx="3787">
                        <c:v>4077.492893887938</c:v>
                      </c:pt>
                      <c:pt idx="3788">
                        <c:v>4084.1923198483246</c:v>
                      </c:pt>
                      <c:pt idx="3789">
                        <c:v>4090.9025235025902</c:v>
                      </c:pt>
                      <c:pt idx="3790">
                        <c:v>4097.6235218518204</c:v>
                      </c:pt>
                      <c:pt idx="3791">
                        <c:v>4104.3553319234343</c:v>
                      </c:pt>
                      <c:pt idx="3792">
                        <c:v>4111.0979707712231</c:v>
                      </c:pt>
                      <c:pt idx="3793">
                        <c:v>4117.851455475392</c:v>
                      </c:pt>
                      <c:pt idx="3794">
                        <c:v>4124.6158031425966</c:v>
                      </c:pt>
                      <c:pt idx="3795">
                        <c:v>4131.3910309059875</c:v>
                      </c:pt>
                      <c:pt idx="3796">
                        <c:v>4138.1771559252475</c:v>
                      </c:pt>
                      <c:pt idx="3797">
                        <c:v>4144.9741953866351</c:v>
                      </c:pt>
                      <c:pt idx="3798">
                        <c:v>4151.7821665030197</c:v>
                      </c:pt>
                      <c:pt idx="3799">
                        <c:v>4158.6010865139297</c:v>
                      </c:pt>
                      <c:pt idx="3800">
                        <c:v>4165.4309726855845</c:v>
                      </c:pt>
                      <c:pt idx="3801">
                        <c:v>4172.2718423109436</c:v>
                      </c:pt>
                      <c:pt idx="3802">
                        <c:v>4179.1237127097411</c:v>
                      </c:pt>
                      <c:pt idx="3803">
                        <c:v>4185.9866012285283</c:v>
                      </c:pt>
                      <c:pt idx="3804">
                        <c:v>4192.8605252407169</c:v>
                      </c:pt>
                      <c:pt idx="3805">
                        <c:v>4199.7455021466158</c:v>
                      </c:pt>
                      <c:pt idx="3806">
                        <c:v>4206.6415493734748</c:v>
                      </c:pt>
                      <c:pt idx="3807">
                        <c:v>4213.5486843755243</c:v>
                      </c:pt>
                      <c:pt idx="3808">
                        <c:v>4220.4669246340181</c:v>
                      </c:pt>
                      <c:pt idx="3809">
                        <c:v>4227.3962876572732</c:v>
                      </c:pt>
                      <c:pt idx="3810">
                        <c:v>4234.3367909807093</c:v>
                      </c:pt>
                      <c:pt idx="3811">
                        <c:v>4241.2884521668948</c:v>
                      </c:pt>
                      <c:pt idx="3812">
                        <c:v>4248.2512888055826</c:v>
                      </c:pt>
                      <c:pt idx="3813">
                        <c:v>4255.2253185137561</c:v>
                      </c:pt>
                      <c:pt idx="3814">
                        <c:v>4262.2105589356679</c:v>
                      </c:pt>
                      <c:pt idx="3815">
                        <c:v>4269.2070277428829</c:v>
                      </c:pt>
                      <c:pt idx="3816">
                        <c:v>4276.2147426343181</c:v>
                      </c:pt>
                      <c:pt idx="3817">
                        <c:v>4283.2337213362853</c:v>
                      </c:pt>
                      <c:pt idx="3818">
                        <c:v>4290.2639816025321</c:v>
                      </c:pt>
                      <c:pt idx="3819">
                        <c:v>4297.3055412142858</c:v>
                      </c:pt>
                      <c:pt idx="3820">
                        <c:v>4304.358417980292</c:v>
                      </c:pt>
                      <c:pt idx="3821">
                        <c:v>4311.4226297368605</c:v>
                      </c:pt>
                      <c:pt idx="3822">
                        <c:v>4318.4981943479015</c:v>
                      </c:pt>
                      <c:pt idx="3823">
                        <c:v>4325.585129704974</c:v>
                      </c:pt>
                      <c:pt idx="3824">
                        <c:v>4332.6834537273226</c:v>
                      </c:pt>
                      <c:pt idx="3825">
                        <c:v>4339.7931843619244</c:v>
                      </c:pt>
                      <c:pt idx="3826">
                        <c:v>4346.9143395835263</c:v>
                      </c:pt>
                      <c:pt idx="3827">
                        <c:v>4354.0469373946898</c:v>
                      </c:pt>
                      <c:pt idx="3828">
                        <c:v>4361.1909958258348</c:v>
                      </c:pt>
                      <c:pt idx="3829">
                        <c:v>4368.3465329352784</c:v>
                      </c:pt>
                      <c:pt idx="3830">
                        <c:v>4375.5135668092807</c:v>
                      </c:pt>
                      <c:pt idx="3831">
                        <c:v>4382.6921155620848</c:v>
                      </c:pt>
                      <c:pt idx="3832">
                        <c:v>4389.8821973359627</c:v>
                      </c:pt>
                      <c:pt idx="3833">
                        <c:v>4397.0838303012533</c:v>
                      </c:pt>
                      <c:pt idx="3834">
                        <c:v>4404.2970326564073</c:v>
                      </c:pt>
                      <c:pt idx="3835">
                        <c:v>4411.5218226280322</c:v>
                      </c:pt>
                      <c:pt idx="3836">
                        <c:v>4418.7582184709308</c:v>
                      </c:pt>
                      <c:pt idx="3837">
                        <c:v>4426.0062384681487</c:v>
                      </c:pt>
                      <c:pt idx="3838">
                        <c:v>4433.2659009310128</c:v>
                      </c:pt>
                      <c:pt idx="3839">
                        <c:v>4440.5372241991781</c:v>
                      </c:pt>
                      <c:pt idx="3840">
                        <c:v>4447.8202266406688</c:v>
                      </c:pt>
                      <c:pt idx="3841">
                        <c:v>4455.1149266519205</c:v>
                      </c:pt>
                      <c:pt idx="3842">
                        <c:v>4462.4213426578262</c:v>
                      </c:pt>
                      <c:pt idx="3843">
                        <c:v>4469.7394931117778</c:v>
                      </c:pt>
                      <c:pt idx="3844">
                        <c:v>4477.06939649571</c:v>
                      </c:pt>
                      <c:pt idx="3845">
                        <c:v>4484.4110713201426</c:v>
                      </c:pt>
                      <c:pt idx="3846">
                        <c:v>4491.7645361242267</c:v>
                      </c:pt>
                      <c:pt idx="3847">
                        <c:v>4499.1298094757831</c:v>
                      </c:pt>
                      <c:pt idx="3848">
                        <c:v>4506.5069099713519</c:v>
                      </c:pt>
                      <c:pt idx="3849">
                        <c:v>4513.8958562362322</c:v>
                      </c:pt>
                      <c:pt idx="3850">
                        <c:v>4521.2966669245279</c:v>
                      </c:pt>
                      <c:pt idx="3851">
                        <c:v>4528.70936071919</c:v>
                      </c:pt>
                      <c:pt idx="3852">
                        <c:v>4536.1339563320616</c:v>
                      </c:pt>
                      <c:pt idx="3853">
                        <c:v>4543.5704725039204</c:v>
                      </c:pt>
                      <c:pt idx="3854">
                        <c:v>4551.0189280045252</c:v>
                      </c:pt>
                      <c:pt idx="3855">
                        <c:v>4558.4793416326584</c:v>
                      </c:pt>
                      <c:pt idx="3856">
                        <c:v>4565.9517322161691</c:v>
                      </c:pt>
                      <c:pt idx="3857">
                        <c:v>4573.4361186120195</c:v>
                      </c:pt>
                      <c:pt idx="3858">
                        <c:v>4580.9325197063263</c:v>
                      </c:pt>
                      <c:pt idx="3859">
                        <c:v>4588.4409544144073</c:v>
                      </c:pt>
                      <c:pt idx="3860">
                        <c:v>4595.9614416808281</c:v>
                      </c:pt>
                      <c:pt idx="3861">
                        <c:v>4603.4940004794398</c:v>
                      </c:pt>
                      <c:pt idx="3862">
                        <c:v>4611.0386498134285</c:v>
                      </c:pt>
                      <c:pt idx="3863">
                        <c:v>4618.5954087153614</c:v>
                      </c:pt>
                      <c:pt idx="3864">
                        <c:v>4626.164296247226</c:v>
                      </c:pt>
                      <c:pt idx="3865">
                        <c:v>4633.7453315004786</c:v>
                      </c:pt>
                      <c:pt idx="3866">
                        <c:v>4641.3385335960893</c:v>
                      </c:pt>
                      <c:pt idx="3867">
                        <c:v>4648.943921684584</c:v>
                      </c:pt>
                      <c:pt idx="3868">
                        <c:v>4656.5615149460918</c:v>
                      </c:pt>
                      <c:pt idx="3869">
                        <c:v>4664.1913325903915</c:v>
                      </c:pt>
                      <c:pt idx="3870">
                        <c:v>4671.8333938569504</c:v>
                      </c:pt>
                      <c:pt idx="3871">
                        <c:v>4678.2300643025847</c:v>
                      </c:pt>
                      <c:pt idx="3872">
                        <c:v>4684.6354284177824</c:v>
                      </c:pt>
                      <c:pt idx="3873">
                        <c:v>4691.0494979355281</c:v>
                      </c:pt>
                      <c:pt idx="3874">
                        <c:v>4697.4722846045361</c:v>
                      </c:pt>
                      <c:pt idx="3875">
                        <c:v>4703.9038001892741</c:v>
                      </c:pt>
                      <c:pt idx="3876">
                        <c:v>4710.3440564699804</c:v>
                      </c:pt>
                      <c:pt idx="3877">
                        <c:v>4716.7930652426867</c:v>
                      </c:pt>
                      <c:pt idx="3878">
                        <c:v>4723.2508383192389</c:v>
                      </c:pt>
                      <c:pt idx="3879">
                        <c:v>4729.7173875273174</c:v>
                      </c:pt>
                      <c:pt idx="3880">
                        <c:v>4736.1927247104613</c:v>
                      </c:pt>
                      <c:pt idx="3881">
                        <c:v>4742.6768617280832</c:v>
                      </c:pt>
                      <c:pt idx="3882">
                        <c:v>4749.169810455498</c:v>
                      </c:pt>
                      <c:pt idx="3883">
                        <c:v>4755.6715827839389</c:v>
                      </c:pt>
                      <c:pt idx="3884">
                        <c:v>4762.1821906205805</c:v>
                      </c:pt>
                      <c:pt idx="3885">
                        <c:v>4768.7016458885601</c:v>
                      </c:pt>
                      <c:pt idx="3886">
                        <c:v>4775.2299605269955</c:v>
                      </c:pt>
                      <c:pt idx="3887">
                        <c:v>4781.7671464910136</c:v>
                      </c:pt>
                      <c:pt idx="3888">
                        <c:v>4788.3132157517648</c:v>
                      </c:pt>
                      <c:pt idx="3889">
                        <c:v>4794.8681802964466</c:v>
                      </c:pt>
                      <c:pt idx="3890">
                        <c:v>4801.4320521283271</c:v>
                      </c:pt>
                      <c:pt idx="3891">
                        <c:v>4808.0048432667645</c:v>
                      </c:pt>
                      <c:pt idx="3892">
                        <c:v>4814.5865657472268</c:v>
                      </c:pt>
                      <c:pt idx="3893">
                        <c:v>4821.1772316213164</c:v>
                      </c:pt>
                      <c:pt idx="3894">
                        <c:v>4827.776852956792</c:v>
                      </c:pt>
                      <c:pt idx="3895">
                        <c:v>4834.3854418375859</c:v>
                      </c:pt>
                      <c:pt idx="3896">
                        <c:v>4841.0030103638273</c:v>
                      </c:pt>
                      <c:pt idx="3897">
                        <c:v>4847.6295706518677</c:v>
                      </c:pt>
                      <c:pt idx="3898">
                        <c:v>4854.2651348342988</c:v>
                      </c:pt>
                      <c:pt idx="3899">
                        <c:v>4860.9097150599728</c:v>
                      </c:pt>
                      <c:pt idx="3900">
                        <c:v>4867.5633234940287</c:v>
                      </c:pt>
                      <c:pt idx="3901">
                        <c:v>4874.2259723179104</c:v>
                      </c:pt>
                      <c:pt idx="3902">
                        <c:v>4880.897673729387</c:v>
                      </c:pt>
                      <c:pt idx="3903">
                        <c:v>4887.5784399425802</c:v>
                      </c:pt>
                      <c:pt idx="3904">
                        <c:v>4894.2682831879829</c:v>
                      </c:pt>
                      <c:pt idx="3905">
                        <c:v>4900.9672157124769</c:v>
                      </c:pt>
                      <c:pt idx="3906">
                        <c:v>4907.6752497793632</c:v>
                      </c:pt>
                      <c:pt idx="3907">
                        <c:v>4914.3923976683782</c:v>
                      </c:pt>
                      <c:pt idx="3908">
                        <c:v>4921.1186716757156</c:v>
                      </c:pt>
                      <c:pt idx="3909">
                        <c:v>4927.8540841140502</c:v>
                      </c:pt>
                      <c:pt idx="3910">
                        <c:v>4934.5986473125595</c:v>
                      </c:pt>
                      <c:pt idx="3911">
                        <c:v>4941.3523736169454</c:v>
                      </c:pt>
                      <c:pt idx="3912">
                        <c:v>4948.1152753894557</c:v>
                      </c:pt>
                      <c:pt idx="3913">
                        <c:v>4954.8873650089063</c:v>
                      </c:pt>
                      <c:pt idx="3914">
                        <c:v>4961.6686548707039</c:v>
                      </c:pt>
                      <c:pt idx="3915">
                        <c:v>4968.4591573868702</c:v>
                      </c:pt>
                      <c:pt idx="3916">
                        <c:v>4975.2588849860567</c:v>
                      </c:pt>
                      <c:pt idx="3917">
                        <c:v>4982.0678501135762</c:v>
                      </c:pt>
                      <c:pt idx="3918">
                        <c:v>4988.8860652314179</c:v>
                      </c:pt>
                      <c:pt idx="3919">
                        <c:v>4995.7135428182728</c:v>
                      </c:pt>
                      <c:pt idx="3920">
                        <c:v>5002.5502953695568</c:v>
                      </c:pt>
                      <c:pt idx="3921">
                        <c:v>5009.3963353974295</c:v>
                      </c:pt>
                      <c:pt idx="3922">
                        <c:v>5016.2516754308199</c:v>
                      </c:pt>
                      <c:pt idx="3923">
                        <c:v>5023.1163280154469</c:v>
                      </c:pt>
                      <c:pt idx="3924">
                        <c:v>5029.9903057138426</c:v>
                      </c:pt>
                      <c:pt idx="3925">
                        <c:v>5036.8736211053738</c:v>
                      </c:pt>
                      <c:pt idx="3926">
                        <c:v>5043.7662867862646</c:v>
                      </c:pt>
                      <c:pt idx="3927">
                        <c:v>5050.6683153696204</c:v>
                      </c:pt>
                      <c:pt idx="3928">
                        <c:v>5057.5797194854476</c:v>
                      </c:pt>
                      <c:pt idx="3929">
                        <c:v>5064.5005117806786</c:v>
                      </c:pt>
                      <c:pt idx="3930">
                        <c:v>5071.4307049191939</c:v>
                      </c:pt>
                      <c:pt idx="3931">
                        <c:v>5078.3703115818416</c:v>
                      </c:pt>
                      <c:pt idx="3932">
                        <c:v>5085.3193444664648</c:v>
                      </c:pt>
                      <c:pt idx="3933">
                        <c:v>5092.2778162879213</c:v>
                      </c:pt>
                      <c:pt idx="3934">
                        <c:v>5099.2457397781081</c:v>
                      </c:pt>
                      <c:pt idx="3935">
                        <c:v>5106.2231276859802</c:v>
                      </c:pt>
                      <c:pt idx="3936">
                        <c:v>5113.209992777578</c:v>
                      </c:pt>
                      <c:pt idx="3937">
                        <c:v>5120.2063478360478</c:v>
                      </c:pt>
                      <c:pt idx="3938">
                        <c:v>5127.2122056616645</c:v>
                      </c:pt>
                      <c:pt idx="3939">
                        <c:v>5134.227579071855</c:v>
                      </c:pt>
                      <c:pt idx="3940">
                        <c:v>5141.2524809012211</c:v>
                      </c:pt>
                      <c:pt idx="3941">
                        <c:v>5148.2869240015607</c:v>
                      </c:pt>
                      <c:pt idx="3942">
                        <c:v>5155.3309212418926</c:v>
                      </c:pt>
                      <c:pt idx="3943">
                        <c:v>5162.3844855084817</c:v>
                      </c:pt>
                      <c:pt idx="3944">
                        <c:v>5169.447629704855</c:v>
                      </c:pt>
                      <c:pt idx="3945">
                        <c:v>5176.5203667518308</c:v>
                      </c:pt>
                      <c:pt idx="3946">
                        <c:v>5183.6027095875388</c:v>
                      </c:pt>
                      <c:pt idx="3947">
                        <c:v>5190.6946711674445</c:v>
                      </c:pt>
                      <c:pt idx="3948">
                        <c:v>5197.7962644643731</c:v>
                      </c:pt>
                      <c:pt idx="3949">
                        <c:v>5204.9075024685299</c:v>
                      </c:pt>
                      <c:pt idx="3950">
                        <c:v>5212.0283981875245</c:v>
                      </c:pt>
                      <c:pt idx="3951">
                        <c:v>5219.1589646463945</c:v>
                      </c:pt>
                      <c:pt idx="3952">
                        <c:v>5226.299214887631</c:v>
                      </c:pt>
                      <c:pt idx="3953">
                        <c:v>5233.4491619711944</c:v>
                      </c:pt>
                      <c:pt idx="3954">
                        <c:v>5240.6088189745469</c:v>
                      </c:pt>
                      <c:pt idx="3955">
                        <c:v>5247.7781989926698</c:v>
                      </c:pt>
                      <c:pt idx="3956">
                        <c:v>5254.9573151380901</c:v>
                      </c:pt>
                      <c:pt idx="3957">
                        <c:v>5262.1461805409008</c:v>
                      </c:pt>
                      <c:pt idx="3958">
                        <c:v>5269.3448083487856</c:v>
                      </c:pt>
                      <c:pt idx="3959">
                        <c:v>5276.5532117270432</c:v>
                      </c:pt>
                      <c:pt idx="3960">
                        <c:v>5283.77140385861</c:v>
                      </c:pt>
                      <c:pt idx="3961">
                        <c:v>5290.9993979440824</c:v>
                      </c:pt>
                      <c:pt idx="3962">
                        <c:v>5298.2372072017442</c:v>
                      </c:pt>
                      <c:pt idx="3963">
                        <c:v>5305.4848448675866</c:v>
                      </c:pt>
                      <c:pt idx="3964">
                        <c:v>5312.7423241953311</c:v>
                      </c:pt>
                      <c:pt idx="3965">
                        <c:v>5320.0096584564562</c:v>
                      </c:pt>
                      <c:pt idx="3966">
                        <c:v>5327.2868609402203</c:v>
                      </c:pt>
                      <c:pt idx="3967">
                        <c:v>5334.5739449536813</c:v>
                      </c:pt>
                      <c:pt idx="3968">
                        <c:v>5341.870923821728</c:v>
                      </c:pt>
                      <c:pt idx="3969">
                        <c:v>5349.1778108870958</c:v>
                      </c:pt>
                      <c:pt idx="3970">
                        <c:v>5356.4946195103958</c:v>
                      </c:pt>
                      <c:pt idx="3971">
                        <c:v>5363.8213630701375</c:v>
                      </c:pt>
                      <c:pt idx="3972">
                        <c:v>5371.1580549627506</c:v>
                      </c:pt>
                      <c:pt idx="3973">
                        <c:v>5378.5047086026107</c:v>
                      </c:pt>
                      <c:pt idx="3974">
                        <c:v>5385.8613374220631</c:v>
                      </c:pt>
                      <c:pt idx="3975">
                        <c:v>5393.2279548714459</c:v>
                      </c:pt>
                      <c:pt idx="3976">
                        <c:v>5400.604574419116</c:v>
                      </c:pt>
                      <c:pt idx="3977">
                        <c:v>5407.991209551471</c:v>
                      </c:pt>
                      <c:pt idx="3978">
                        <c:v>5415.3878737729719</c:v>
                      </c:pt>
                      <c:pt idx="3979">
                        <c:v>5422.7945806061698</c:v>
                      </c:pt>
                      <c:pt idx="3980">
                        <c:v>5430.2113435917308</c:v>
                      </c:pt>
                      <c:pt idx="3981">
                        <c:v>5437.6381762884575</c:v>
                      </c:pt>
                      <c:pt idx="3982">
                        <c:v>5445.0750922733123</c:v>
                      </c:pt>
                      <c:pt idx="3983">
                        <c:v>5452.5221051414474</c:v>
                      </c:pt>
                      <c:pt idx="3984">
                        <c:v>5459.9792285062204</c:v>
                      </c:pt>
                      <c:pt idx="3985">
                        <c:v>5467.4464759992279</c:v>
                      </c:pt>
                      <c:pt idx="3986">
                        <c:v>5474.923861270322</c:v>
                      </c:pt>
                      <c:pt idx="3987">
                        <c:v>5482.4113979876374</c:v>
                      </c:pt>
                      <c:pt idx="3988">
                        <c:v>5489.9090998376178</c:v>
                      </c:pt>
                      <c:pt idx="3989">
                        <c:v>5497.4169805250376</c:v>
                      </c:pt>
                      <c:pt idx="3990">
                        <c:v>5504.9350537730261</c:v>
                      </c:pt>
                      <c:pt idx="3991">
                        <c:v>5512.463333323095</c:v>
                      </c:pt>
                      <c:pt idx="3992">
                        <c:v>5520.0018329351587</c:v>
                      </c:pt>
                      <c:pt idx="3993">
                        <c:v>5527.5505663875638</c:v>
                      </c:pt>
                      <c:pt idx="3994">
                        <c:v>5535.1095474771073</c:v>
                      </c:pt>
                      <c:pt idx="3995">
                        <c:v>5542.6787900190675</c:v>
                      </c:pt>
                      <c:pt idx="3996">
                        <c:v>5550.2583078472244</c:v>
                      </c:pt>
                      <c:pt idx="3997">
                        <c:v>5557.8481148138872</c:v>
                      </c:pt>
                      <c:pt idx="3998">
                        <c:v>5565.448224789915</c:v>
                      </c:pt>
                      <c:pt idx="3999">
                        <c:v>5573.0586516647445</c:v>
                      </c:pt>
                      <c:pt idx="4000">
                        <c:v>5580.6794093464159</c:v>
                      </c:pt>
                      <c:pt idx="4001">
                        <c:v>5588.3105117615933</c:v>
                      </c:pt>
                      <c:pt idx="4002">
                        <c:v>5595.9519728555952</c:v>
                      </c:pt>
                      <c:pt idx="4003">
                        <c:v>5603.6038065924131</c:v>
                      </c:pt>
                      <c:pt idx="4004">
                        <c:v>5611.2660269547414</c:v>
                      </c:pt>
                      <c:pt idx="4005">
                        <c:v>5618.938647944</c:v>
                      </c:pt>
                      <c:pt idx="4006">
                        <c:v>5626.6216835803598</c:v>
                      </c:pt>
                      <c:pt idx="4007">
                        <c:v>5634.3151479027665</c:v>
                      </c:pt>
                      <c:pt idx="4008">
                        <c:v>5642.0190549689669</c:v>
                      </c:pt>
                      <c:pt idx="4009">
                        <c:v>5649.7334188555351</c:v>
                      </c:pt>
                      <c:pt idx="4010">
                        <c:v>5657.4582536578937</c:v>
                      </c:pt>
                      <c:pt idx="4011">
                        <c:v>5665.1935734903418</c:v>
                      </c:pt>
                      <c:pt idx="4012">
                        <c:v>5672.9393924860815</c:v>
                      </c:pt>
                      <c:pt idx="4013">
                        <c:v>5680.6957247972377</c:v>
                      </c:pt>
                      <c:pt idx="4014">
                        <c:v>5688.4625845948894</c:v>
                      </c:pt>
                      <c:pt idx="4015">
                        <c:v>5696.2399860690903</c:v>
                      </c:pt>
                      <c:pt idx="4016">
                        <c:v>5704.0279434288977</c:v>
                      </c:pt>
                      <c:pt idx="4017">
                        <c:v>5711.8264709023952</c:v>
                      </c:pt>
                      <c:pt idx="4018">
                        <c:v>5719.6355827367179</c:v>
                      </c:pt>
                      <c:pt idx="4019">
                        <c:v>5727.4552931980816</c:v>
                      </c:pt>
                      <c:pt idx="4020">
                        <c:v>5735.2856165718022</c:v>
                      </c:pt>
                      <c:pt idx="4021">
                        <c:v>5743.1265671623241</c:v>
                      </c:pt>
                      <c:pt idx="4022">
                        <c:v>5750.9781592932477</c:v>
                      </c:pt>
                      <c:pt idx="4023">
                        <c:v>5758.8404073073525</c:v>
                      </c:pt>
                      <c:pt idx="4024">
                        <c:v>5766.7133255666231</c:v>
                      </c:pt>
                      <c:pt idx="4025">
                        <c:v>5774.5969284522744</c:v>
                      </c:pt>
                      <c:pt idx="4026">
                        <c:v>5782.491230364777</c:v>
                      </c:pt>
                      <c:pt idx="4027">
                        <c:v>5790.396245723884</c:v>
                      </c:pt>
                      <c:pt idx="4028">
                        <c:v>5798.3119889686559</c:v>
                      </c:pt>
                      <c:pt idx="4029">
                        <c:v>5806.2384745574873</c:v>
                      </c:pt>
                      <c:pt idx="4030">
                        <c:v>5814.1757169681305</c:v>
                      </c:pt>
                      <c:pt idx="4031">
                        <c:v>5822.1237306977218</c:v>
                      </c:pt>
                      <c:pt idx="4032">
                        <c:v>5830.0825302628091</c:v>
                      </c:pt>
                      <c:pt idx="4033">
                        <c:v>5838.0521301993767</c:v>
                      </c:pt>
                      <c:pt idx="4034">
                        <c:v>5846.0325450628725</c:v>
                      </c:pt>
                      <c:pt idx="4035">
                        <c:v>5854.0237894282291</c:v>
                      </c:pt>
                      <c:pt idx="4036">
                        <c:v>5862.0258778898951</c:v>
                      </c:pt>
                      <c:pt idx="4037">
                        <c:v>5870.038825061858</c:v>
                      </c:pt>
                      <c:pt idx="4038">
                        <c:v>5878.0626455776737</c:v>
                      </c:pt>
                      <c:pt idx="4039">
                        <c:v>5886.0973540904879</c:v>
                      </c:pt>
                      <c:pt idx="4040">
                        <c:v>5894.142965273064</c:v>
                      </c:pt>
                      <c:pt idx="4041">
                        <c:v>5902.1994938178113</c:v>
                      </c:pt>
                      <c:pt idx="4042">
                        <c:v>5910.2669544368082</c:v>
                      </c:pt>
                      <c:pt idx="4043">
                        <c:v>5918.3453618618305</c:v>
                      </c:pt>
                      <c:pt idx="4044">
                        <c:v>5926.4347308443748</c:v>
                      </c:pt>
                      <c:pt idx="4045">
                        <c:v>5934.5350761556901</c:v>
                      </c:pt>
                      <c:pt idx="4046">
                        <c:v>5942.646412586796</c:v>
                      </c:pt>
                      <c:pt idx="4047">
                        <c:v>5950.7687549485181</c:v>
                      </c:pt>
                      <c:pt idx="4048">
                        <c:v>5958.9021180715063</c:v>
                      </c:pt>
                      <c:pt idx="4049">
                        <c:v>5967.0465168062674</c:v>
                      </c:pt>
                      <c:pt idx="4050">
                        <c:v>5975.2019660231881</c:v>
                      </c:pt>
                      <c:pt idx="4051">
                        <c:v>5983.3684806125602</c:v>
                      </c:pt>
                      <c:pt idx="4052">
                        <c:v>5991.5460754846117</c:v>
                      </c:pt>
                      <c:pt idx="4053">
                        <c:v>5999.7347655695294</c:v>
                      </c:pt>
                      <c:pt idx="4054">
                        <c:v>6007.9345658174871</c:v>
                      </c:pt>
                      <c:pt idx="4055">
                        <c:v>6016.1454911986721</c:v>
                      </c:pt>
                      <c:pt idx="4056">
                        <c:v>6024.3675567033106</c:v>
                      </c:pt>
                      <c:pt idx="4057">
                        <c:v>6032.6007773416959</c:v>
                      </c:pt>
                      <c:pt idx="4058">
                        <c:v>6040.8451681442166</c:v>
                      </c:pt>
                      <c:pt idx="4059">
                        <c:v>6049.1007441613774</c:v>
                      </c:pt>
                      <c:pt idx="4060">
                        <c:v>6057.3675204638321</c:v>
                      </c:pt>
                      <c:pt idx="4061">
                        <c:v>6065.6455121424087</c:v>
                      </c:pt>
                      <c:pt idx="4062">
                        <c:v>6073.9347343081336</c:v>
                      </c:pt>
                      <c:pt idx="4063">
                        <c:v>6082.2352020922617</c:v>
                      </c:pt>
                      <c:pt idx="4064">
                        <c:v>6090.546930646301</c:v>
                      </c:pt>
                      <c:pt idx="4065">
                        <c:v>6098.8699351420419</c:v>
                      </c:pt>
                      <c:pt idx="4066">
                        <c:v>6107.2042307715819</c:v>
                      </c:pt>
                      <c:pt idx="4067">
                        <c:v>6115.5498327473551</c:v>
                      </c:pt>
                      <c:pt idx="4068">
                        <c:v>6123.9067563021554</c:v>
                      </c:pt>
                      <c:pt idx="4069">
                        <c:v>6132.2750166891683</c:v>
                      </c:pt>
                      <c:pt idx="4070">
                        <c:v>6140.6546291819941</c:v>
                      </c:pt>
                      <c:pt idx="4071">
                        <c:v>6149.0456090746757</c:v>
                      </c:pt>
                      <c:pt idx="4072">
                        <c:v>6157.4479716817295</c:v>
                      </c:pt>
                      <c:pt idx="4073">
                        <c:v>6165.8617323381668</c:v>
                      </c:pt>
                      <c:pt idx="4074">
                        <c:v>6174.2869063995277</c:v>
                      </c:pt>
                      <c:pt idx="4075">
                        <c:v>6182.7235092419023</c:v>
                      </c:pt>
                      <c:pt idx="4076">
                        <c:v>6191.1715562619611</c:v>
                      </c:pt>
                      <c:pt idx="4077">
                        <c:v>6199.6310628769806</c:v>
                      </c:pt>
                      <c:pt idx="4078">
                        <c:v>6208.1020445248741</c:v>
                      </c:pt>
                      <c:pt idx="4079">
                        <c:v>6216.5845166642166</c:v>
                      </c:pt>
                      <c:pt idx="4080">
                        <c:v>6225.0784947742704</c:v>
                      </c:pt>
                      <c:pt idx="4081">
                        <c:v>6233.5839943550191</c:v>
                      </c:pt>
                      <c:pt idx="4082">
                        <c:v>6242.101030927186</c:v>
                      </c:pt>
                      <c:pt idx="4083">
                        <c:v>6250.6296200322695</c:v>
                      </c:pt>
                      <c:pt idx="4084">
                        <c:v>6259.1697772325688</c:v>
                      </c:pt>
                      <c:pt idx="4085">
                        <c:v>6267.7215181112088</c:v>
                      </c:pt>
                      <c:pt idx="4086">
                        <c:v>6276.2848582721681</c:v>
                      </c:pt>
                      <c:pt idx="4087">
                        <c:v>6284.8598133403129</c:v>
                      </c:pt>
                      <c:pt idx="4088">
                        <c:v>6293.446398961416</c:v>
                      </c:pt>
                      <c:pt idx="4089">
                        <c:v>6302.044630802191</c:v>
                      </c:pt>
                      <c:pt idx="4090">
                        <c:v>6310.6545245503166</c:v>
                      </c:pt>
                      <c:pt idx="4091">
                        <c:v>6319.2760959144662</c:v>
                      </c:pt>
                      <c:pt idx="4092">
                        <c:v>6327.9093606243368</c:v>
                      </c:pt>
                      <c:pt idx="4093">
                        <c:v>6336.5543344306734</c:v>
                      </c:pt>
                      <c:pt idx="4094">
                        <c:v>6345.2110331053009</c:v>
                      </c:pt>
                      <c:pt idx="4095">
                        <c:v>6353.87947244115</c:v>
                      </c:pt>
                      <c:pt idx="4096">
                        <c:v>6362.5596682522837</c:v>
                      </c:pt>
                      <c:pt idx="4097">
                        <c:v>6371.2516363739296</c:v>
                      </c:pt>
                      <c:pt idx="4098">
                        <c:v>6379.9553926625058</c:v>
                      </c:pt>
                      <c:pt idx="4099">
                        <c:v>6388.6709529956488</c:v>
                      </c:pt>
                      <c:pt idx="4100">
                        <c:v>6397.3983332722419</c:v>
                      </c:pt>
                      <c:pt idx="4101">
                        <c:v>6406.1375494124431</c:v>
                      </c:pt>
                      <c:pt idx="4102">
                        <c:v>6414.8886173577148</c:v>
                      </c:pt>
                      <c:pt idx="4103">
                        <c:v>6423.6515530708502</c:v>
                      </c:pt>
                      <c:pt idx="4104">
                        <c:v>6432.4263725360033</c:v>
                      </c:pt>
                      <c:pt idx="4105">
                        <c:v>6441.2130917587174</c:v>
                      </c:pt>
                      <c:pt idx="4106">
                        <c:v>6450.0117267659516</c:v>
                      </c:pt>
                      <c:pt idx="4107">
                        <c:v>6458.822293606112</c:v>
                      </c:pt>
                      <c:pt idx="4108">
                        <c:v>6467.644808349075</c:v>
                      </c:pt>
                      <c:pt idx="4109">
                        <c:v>6476.4792870862248</c:v>
                      </c:pt>
                      <c:pt idx="4110">
                        <c:v>6485.3257459304732</c:v>
                      </c:pt>
                      <c:pt idx="4111">
                        <c:v>6494.1842010162945</c:v>
                      </c:pt>
                      <c:pt idx="4112">
                        <c:v>6503.0546684997489</c:v>
                      </c:pt>
                      <c:pt idx="4113">
                        <c:v>6511.9371645585152</c:v>
                      </c:pt>
                      <c:pt idx="4114">
                        <c:v>6520.8317053919181</c:v>
                      </c:pt>
                      <c:pt idx="4115">
                        <c:v>6529.7383072209568</c:v>
                      </c:pt>
                      <c:pt idx="4116">
                        <c:v>6538.6569862883334</c:v>
                      </c:pt>
                      <c:pt idx="4117">
                        <c:v>6547.5877588584835</c:v>
                      </c:pt>
                      <c:pt idx="4118">
                        <c:v>6556.5306412176042</c:v>
                      </c:pt>
                      <c:pt idx="4119">
                        <c:v>6565.485649673682</c:v>
                      </c:pt>
                      <c:pt idx="4120">
                        <c:v>6574.4528005565226</c:v>
                      </c:pt>
                      <c:pt idx="4121">
                        <c:v>6583.4321102177792</c:v>
                      </c:pt>
                      <c:pt idx="4122">
                        <c:v>6592.4235950309858</c:v>
                      </c:pt>
                      <c:pt idx="4123">
                        <c:v>6601.4272713915789</c:v>
                      </c:pt>
                      <c:pt idx="4124">
                        <c:v>6610.4431557169319</c:v>
                      </c:pt>
                      <c:pt idx="4125">
                        <c:v>6619.4712644463834</c:v>
                      </c:pt>
                      <c:pt idx="4126">
                        <c:v>6628.5116140412656</c:v>
                      </c:pt>
                      <c:pt idx="4127">
                        <c:v>6637.5642209849339</c:v>
                      </c:pt>
                      <c:pt idx="4128">
                        <c:v>6646.6291017827953</c:v>
                      </c:pt>
                      <c:pt idx="4129">
                        <c:v>6655.7062729623403</c:v>
                      </c:pt>
                      <c:pt idx="4130">
                        <c:v>6664.7957510731685</c:v>
                      </c:pt>
                      <c:pt idx="4131">
                        <c:v>6673.8975526870217</c:v>
                      </c:pt>
                      <c:pt idx="4132">
                        <c:v>6683.0116943978101</c:v>
                      </c:pt>
                      <c:pt idx="4133">
                        <c:v>6692.1381928216442</c:v>
                      </c:pt>
                      <c:pt idx="4134">
                        <c:v>6701.2770645968621</c:v>
                      </c:pt>
                      <c:pt idx="4135">
                        <c:v>6710.4283263840634</c:v>
                      </c:pt>
                      <c:pt idx="4136">
                        <c:v>6719.5919948661331</c:v>
                      </c:pt>
                      <c:pt idx="4137">
                        <c:v>6728.768086748275</c:v>
                      </c:pt>
                      <c:pt idx="4138">
                        <c:v>6737.9566187580413</c:v>
                      </c:pt>
                      <c:pt idx="4139">
                        <c:v>6747.1576076453584</c:v>
                      </c:pt>
                      <c:pt idx="4140">
                        <c:v>6756.3710701825612</c:v>
                      </c:pt>
                      <c:pt idx="4141">
                        <c:v>6765.5970231644224</c:v>
                      </c:pt>
                      <c:pt idx="4142">
                        <c:v>6774.8354834081802</c:v>
                      </c:pt>
                      <c:pt idx="4143">
                        <c:v>6784.0864677535692</c:v>
                      </c:pt>
                      <c:pt idx="4144">
                        <c:v>6793.3499930628486</c:v>
                      </c:pt>
                      <c:pt idx="4145">
                        <c:v>6802.6260762208358</c:v>
                      </c:pt>
                      <c:pt idx="4146">
                        <c:v>6811.9147341349344</c:v>
                      </c:pt>
                      <c:pt idx="4147">
                        <c:v>6821.2159837351646</c:v>
                      </c:pt>
                      <c:pt idx="4148">
                        <c:v>6830.5298419741912</c:v>
                      </c:pt>
                      <c:pt idx="4149">
                        <c:v>6839.8563258273562</c:v>
                      </c:pt>
                      <c:pt idx="4150">
                        <c:v>6849.1954522927072</c:v>
                      </c:pt>
                      <c:pt idx="4151">
                        <c:v>6858.547238391031</c:v>
                      </c:pt>
                      <c:pt idx="4152">
                        <c:v>6867.9117011658791</c:v>
                      </c:pt>
                      <c:pt idx="4153">
                        <c:v>6877.2888576836003</c:v>
                      </c:pt>
                      <c:pt idx="4154">
                        <c:v>6886.6787250333728</c:v>
                      </c:pt>
                      <c:pt idx="4155">
                        <c:v>6896.081320327231</c:v>
                      </c:pt>
                      <c:pt idx="4156">
                        <c:v>6905.496660700097</c:v>
                      </c:pt>
                      <c:pt idx="4157">
                        <c:v>6914.9247633098139</c:v>
                      </c:pt>
                      <c:pt idx="4158">
                        <c:v>6924.3656453371723</c:v>
                      </c:pt>
                      <c:pt idx="4159">
                        <c:v>6933.819323985942</c:v>
                      </c:pt>
                      <c:pt idx="4160">
                        <c:v>6943.2858164829049</c:v>
                      </c:pt>
                      <c:pt idx="4161">
                        <c:v>6952.7651400778832</c:v>
                      </c:pt>
                      <c:pt idx="4162">
                        <c:v>6962.2573120437683</c:v>
                      </c:pt>
                      <c:pt idx="4163">
                        <c:v>6971.7623496765555</c:v>
                      </c:pt>
                      <c:pt idx="4164">
                        <c:v>6981.2802702953741</c:v>
                      </c:pt>
                      <c:pt idx="4165">
                        <c:v>6990.8110912425145</c:v>
                      </c:pt>
                      <c:pt idx="4166">
                        <c:v>7000.3548298834621</c:v>
                      </c:pt>
                      <c:pt idx="4167">
                        <c:v>7009.9115036069288</c:v>
                      </c:pt>
                      <c:pt idx="4168">
                        <c:v>7019.4811298248815</c:v>
                      </c:pt>
                      <c:pt idx="4169">
                        <c:v>7029.0637259725736</c:v>
                      </c:pt>
                      <c:pt idx="4170">
                        <c:v>7038.6593095085782</c:v>
                      </c:pt>
                      <c:pt idx="4171">
                        <c:v>7048.2678979148141</c:v>
                      </c:pt>
                      <c:pt idx="4172">
                        <c:v>7057.8895086965849</c:v>
                      </c:pt>
                      <c:pt idx="4173">
                        <c:v>7067.5241593825995</c:v>
                      </c:pt>
                      <c:pt idx="4174">
                        <c:v>7077.1718675250149</c:v>
                      </c:pt>
                      <c:pt idx="4175">
                        <c:v>7086.8326506994563</c:v>
                      </c:pt>
                      <c:pt idx="4176">
                        <c:v>7096.5065265050553</c:v>
                      </c:pt>
                      <c:pt idx="4177">
                        <c:v>7106.1935125644804</c:v>
                      </c:pt>
                      <c:pt idx="4178">
                        <c:v>7115.8936265239654</c:v>
                      </c:pt>
                      <c:pt idx="4179">
                        <c:v>7125.6068860533424</c:v>
                      </c:pt>
                      <c:pt idx="4180">
                        <c:v>7135.3333088460768</c:v>
                      </c:pt>
                      <c:pt idx="4181">
                        <c:v>7145.0729126192891</c:v>
                      </c:pt>
                      <c:pt idx="4182">
                        <c:v>7154.8257151137977</c:v>
                      </c:pt>
                      <c:pt idx="4183">
                        <c:v>7164.5917340941405</c:v>
                      </c:pt>
                      <c:pt idx="4184">
                        <c:v>7174.370987348615</c:v>
                      </c:pt>
                      <c:pt idx="4185">
                        <c:v>7184.1634926893048</c:v>
                      </c:pt>
                      <c:pt idx="4186">
                        <c:v>7193.9692679521104</c:v>
                      </c:pt>
                      <c:pt idx="4187">
                        <c:v>7203.7883309967856</c:v>
                      </c:pt>
                      <c:pt idx="4188">
                        <c:v>7213.620699706963</c:v>
                      </c:pt>
                      <c:pt idx="4189">
                        <c:v>7223.4663919901914</c:v>
                      </c:pt>
                      <c:pt idx="4190">
                        <c:v>7233.3254257779654</c:v>
                      </c:pt>
                      <c:pt idx="4191">
                        <c:v>7243.1978190257551</c:v>
                      </c:pt>
                      <c:pt idx="4192">
                        <c:v>7253.0835897130419</c:v>
                      </c:pt>
                      <c:pt idx="4193">
                        <c:v>7262.9827558433471</c:v>
                      </c:pt>
                      <c:pt idx="4194">
                        <c:v>7272.8953354442674</c:v>
                      </c:pt>
                      <c:pt idx="4195">
                        <c:v>7282.8213465675017</c:v>
                      </c:pt>
                      <c:pt idx="4196">
                        <c:v>7292.7608072888879</c:v>
                      </c:pt>
                      <c:pt idx="4197">
                        <c:v>7302.7137357084339</c:v>
                      </c:pt>
                      <c:pt idx="4198">
                        <c:v>7312.6801499503472</c:v>
                      </c:pt>
                      <c:pt idx="4199">
                        <c:v>7322.6600681630689</c:v>
                      </c:pt>
                      <c:pt idx="4200">
                        <c:v>7332.6535085193073</c:v>
                      </c:pt>
                      <c:pt idx="4201">
                        <c:v>7342.6604892160685</c:v>
                      </c:pt>
                      <c:pt idx="4202">
                        <c:v>7352.681028474688</c:v>
                      </c:pt>
                      <c:pt idx="4203">
                        <c:v>7362.7151445408645</c:v>
                      </c:pt>
                      <c:pt idx="4204">
                        <c:v>7372.7628556846912</c:v>
                      </c:pt>
                      <c:pt idx="4205">
                        <c:v>7382.8241802006905</c:v>
                      </c:pt>
                      <c:pt idx="4206">
                        <c:v>7392.8991364078429</c:v>
                      </c:pt>
                      <c:pt idx="4207">
                        <c:v>7402.9877426496223</c:v>
                      </c:pt>
                      <c:pt idx="4208">
                        <c:v>7413.0900172940264</c:v>
                      </c:pt>
                      <c:pt idx="4209">
                        <c:v>7423.205978733612</c:v>
                      </c:pt>
                      <c:pt idx="4210">
                        <c:v>7433.3356453855249</c:v>
                      </c:pt>
                      <c:pt idx="4211">
                        <c:v>7443.4790356915346</c:v>
                      </c:pt>
                      <c:pt idx="4212">
                        <c:v>7453.6361681180651</c:v>
                      </c:pt>
                      <c:pt idx="4213">
                        <c:v>7463.8070611562307</c:v>
                      </c:pt>
                      <c:pt idx="4214">
                        <c:v>7473.9917333218636</c:v>
                      </c:pt>
                      <c:pt idx="4215">
                        <c:v>7484.1902031555537</c:v>
                      </c:pt>
                      <c:pt idx="4216">
                        <c:v>7494.4024892226753</c:v>
                      </c:pt>
                      <c:pt idx="4217">
                        <c:v>7504.6286101134228</c:v>
                      </c:pt>
                      <c:pt idx="4218">
                        <c:v>7514.8685844428437</c:v>
                      </c:pt>
                      <c:pt idx="4219">
                        <c:v>7525.1224308508736</c:v>
                      </c:pt>
                      <c:pt idx="4220">
                        <c:v>7535.3901680023628</c:v>
                      </c:pt>
                      <c:pt idx="4221">
                        <c:v>7545.6718145871164</c:v>
                      </c:pt>
                      <c:pt idx="4222">
                        <c:v>7555.9673893199233</c:v>
                      </c:pt>
                      <c:pt idx="4223">
                        <c:v>7566.2769109405926</c:v>
                      </c:pt>
                      <c:pt idx="4224">
                        <c:v>7576.6003982139828</c:v>
                      </c:pt>
                      <c:pt idx="4225">
                        <c:v>7586.9378699300387</c:v>
                      </c:pt>
                      <c:pt idx="4226">
                        <c:v>7597.289344903822</c:v>
                      </c:pt>
                      <c:pt idx="4227">
                        <c:v>7607.6548419755472</c:v>
                      </c:pt>
                      <c:pt idx="4228">
                        <c:v>7618.0343800106148</c:v>
                      </c:pt>
                      <c:pt idx="4229">
                        <c:v>7628.4279778996415</c:v>
                      </c:pt>
                      <c:pt idx="4230">
                        <c:v>7638.8356545584966</c:v>
                      </c:pt>
                      <c:pt idx="4231">
                        <c:v>7649.2574289283348</c:v>
                      </c:pt>
                      <c:pt idx="4232">
                        <c:v>7659.6933199756322</c:v>
                      </c:pt>
                      <c:pt idx="4233">
                        <c:v>7670.1433466922144</c:v>
                      </c:pt>
                      <c:pt idx="4234">
                        <c:v>7680.6075280952946</c:v>
                      </c:pt>
                      <c:pt idx="4235">
                        <c:v>7691.0858832275071</c:v>
                      </c:pt>
                      <c:pt idx="4236">
                        <c:v>7701.5784311569387</c:v>
                      </c:pt>
                      <c:pt idx="4237">
                        <c:v>7712.0851909771654</c:v>
                      </c:pt>
                      <c:pt idx="4238">
                        <c:v>7722.6061818072849</c:v>
                      </c:pt>
                      <c:pt idx="4239">
                        <c:v>7733.1414227919468</c:v>
                      </c:pt>
                      <c:pt idx="4240">
                        <c:v>7743.690933101394</c:v>
                      </c:pt>
                      <c:pt idx="4241">
                        <c:v>7754.2547319314936</c:v>
                      </c:pt>
                      <c:pt idx="4242">
                        <c:v>7764.8328385037667</c:v>
                      </c:pt>
                      <c:pt idx="4243">
                        <c:v>7775.4252720654285</c:v>
                      </c:pt>
                      <c:pt idx="4244">
                        <c:v>7786.0320518894187</c:v>
                      </c:pt>
                      <c:pt idx="4245">
                        <c:v>7796.6531972744369</c:v>
                      </c:pt>
                      <c:pt idx="4246">
                        <c:v>7807.2887275449784</c:v>
                      </c:pt>
                      <c:pt idx="4247">
                        <c:v>7817.9386620513651</c:v>
                      </c:pt>
                      <c:pt idx="4248">
                        <c:v>7828.6030201697822</c:v>
                      </c:pt>
                      <c:pt idx="4249">
                        <c:v>7839.2818213023111</c:v>
                      </c:pt>
                      <c:pt idx="4250">
                        <c:v>7849.9750848769663</c:v>
                      </c:pt>
                      <c:pt idx="4251">
                        <c:v>7860.6828303477287</c:v>
                      </c:pt>
                      <c:pt idx="4252">
                        <c:v>7871.4050771945776</c:v>
                      </c:pt>
                      <c:pt idx="4253">
                        <c:v>7882.1418449235271</c:v>
                      </c:pt>
                      <c:pt idx="4254">
                        <c:v>7892.8931530666614</c:v>
                      </c:pt>
                      <c:pt idx="4255">
                        <c:v>7903.6590211821704</c:v>
                      </c:pt>
                      <c:pt idx="4256">
                        <c:v>7914.4394688543816</c:v>
                      </c:pt>
                      <c:pt idx="4257">
                        <c:v>7925.2345156937945</c:v>
                      </c:pt>
                      <c:pt idx="4258">
                        <c:v>7936.0441813371199</c:v>
                      </c:pt>
                      <c:pt idx="4259">
                        <c:v>7946.8684854473086</c:v>
                      </c:pt>
                      <c:pt idx="4260">
                        <c:v>7957.707447713592</c:v>
                      </c:pt>
                      <c:pt idx="4261">
                        <c:v>7968.5610878515135</c:v>
                      </c:pt>
                      <c:pt idx="4262">
                        <c:v>7979.4294256029652</c:v>
                      </c:pt>
                      <c:pt idx="4263">
                        <c:v>7990.3124807362183</c:v>
                      </c:pt>
                      <c:pt idx="4264">
                        <c:v>8001.2102730459674</c:v>
                      </c:pt>
                      <c:pt idx="4265">
                        <c:v>8012.1228223533562</c:v>
                      </c:pt>
                      <c:pt idx="4266">
                        <c:v>8023.0501485060176</c:v>
                      </c:pt>
                      <c:pt idx="4267">
                        <c:v>8033.992271378107</c:v>
                      </c:pt>
                      <c:pt idx="4268">
                        <c:v>8044.9492108703407</c:v>
                      </c:pt>
                      <c:pt idx="4269">
                        <c:v>8055.9209869100259</c:v>
                      </c:pt>
                      <c:pt idx="4270">
                        <c:v>8066.9076194511008</c:v>
                      </c:pt>
                      <c:pt idx="4271">
                        <c:v>8077.909128474168</c:v>
                      </c:pt>
                      <c:pt idx="4272">
                        <c:v>8088.9255339865285</c:v>
                      </c:pt>
                      <c:pt idx="4273">
                        <c:v>8099.9568560222197</c:v>
                      </c:pt>
                      <c:pt idx="4274">
                        <c:v>8111.0031146420524</c:v>
                      </c:pt>
                      <c:pt idx="4275">
                        <c:v>8122.0643299336389</c:v>
                      </c:pt>
                      <c:pt idx="4276">
                        <c:v>8133.1405220114348</c:v>
                      </c:pt>
                      <c:pt idx="4277">
                        <c:v>8144.2317110167769</c:v>
                      </c:pt>
                      <c:pt idx="4278">
                        <c:v>8155.3379171179122</c:v>
                      </c:pt>
                      <c:pt idx="4279">
                        <c:v>8166.4591605100386</c:v>
                      </c:pt>
                      <c:pt idx="4280">
                        <c:v>8177.5954614153361</c:v>
                      </c:pt>
                      <c:pt idx="4281">
                        <c:v>8188.7468400830076</c:v>
                      </c:pt>
                      <c:pt idx="4282">
                        <c:v>8199.9133167893142</c:v>
                      </c:pt>
                      <c:pt idx="4283">
                        <c:v>8211.0949118376047</c:v>
                      </c:pt>
                      <c:pt idx="4284">
                        <c:v>8222.2916455583618</c:v>
                      </c:pt>
                      <c:pt idx="4285">
                        <c:v>8233.503538309229</c:v>
                      </c:pt>
                      <c:pt idx="4286">
                        <c:v>8244.7306104750514</c:v>
                      </c:pt>
                      <c:pt idx="4287">
                        <c:v>8255.9728824679114</c:v>
                      </c:pt>
                      <c:pt idx="4288">
                        <c:v>8267.2303747271653</c:v>
                      </c:pt>
                      <c:pt idx="4289">
                        <c:v>8278.5031077194781</c:v>
                      </c:pt>
                      <c:pt idx="4290">
                        <c:v>8289.7911019388594</c:v>
                      </c:pt>
                      <c:pt idx="4291">
                        <c:v>8301.0943779067002</c:v>
                      </c:pt>
                      <c:pt idx="4292">
                        <c:v>8312.4129561718109</c:v>
                      </c:pt>
                      <c:pt idx="4293">
                        <c:v>8323.7468573104543</c:v>
                      </c:pt>
                      <c:pt idx="4294">
                        <c:v>8335.0961019263868</c:v>
                      </c:pt>
                      <c:pt idx="4295">
                        <c:v>8346.460710650892</c:v>
                      </c:pt>
                      <c:pt idx="4296">
                        <c:v>8357.8407041428145</c:v>
                      </c:pt>
                      <c:pt idx="4297">
                        <c:v>8369.2361030886041</c:v>
                      </c:pt>
                      <c:pt idx="4298">
                        <c:v>8380.6469282023445</c:v>
                      </c:pt>
                      <c:pt idx="4299">
                        <c:v>8392.0732002257937</c:v>
                      </c:pt>
                      <c:pt idx="4300">
                        <c:v>8403.5149399284219</c:v>
                      </c:pt>
                      <c:pt idx="4301">
                        <c:v>8414.9721681074461</c:v>
                      </c:pt>
                      <c:pt idx="4302">
                        <c:v>8426.4449055878686</c:v>
                      </c:pt>
                      <c:pt idx="4303">
                        <c:v>8437.933173222511</c:v>
                      </c:pt>
                      <c:pt idx="4304">
                        <c:v>8449.4369918920547</c:v>
                      </c:pt>
                      <c:pt idx="4305">
                        <c:v>8460.9563825050736</c:v>
                      </c:pt>
                      <c:pt idx="4306">
                        <c:v>8472.4913659980793</c:v>
                      </c:pt>
                      <c:pt idx="4307">
                        <c:v>8484.0419633355505</c:v>
                      </c:pt>
                      <c:pt idx="4308">
                        <c:v>8495.6081955099671</c:v>
                      </c:pt>
                      <c:pt idx="4309">
                        <c:v>8507.1900835418619</c:v>
                      </c:pt>
                      <c:pt idx="4310">
                        <c:v>8518.7876484798398</c:v>
                      </c:pt>
                      <c:pt idx="4311">
                        <c:v>8530.4009114006294</c:v>
                      </c:pt>
                      <c:pt idx="4312">
                        <c:v>8542.0298934091134</c:v>
                      </c:pt>
                      <c:pt idx="4313">
                        <c:v>8553.6746156383688</c:v>
                      </c:pt>
                      <c:pt idx="4314">
                        <c:v>8565.335099249698</c:v>
                      </c:pt>
                      <c:pt idx="4315">
                        <c:v>8577.011365432676</c:v>
                      </c:pt>
                      <c:pt idx="4316">
                        <c:v>8588.7034354051848</c:v>
                      </c:pt>
                      <c:pt idx="4317">
                        <c:v>8600.4113304134426</c:v>
                      </c:pt>
                      <c:pt idx="4318">
                        <c:v>8612.1350717320529</c:v>
                      </c:pt>
                      <c:pt idx="4319">
                        <c:v>8623.8746806640374</c:v>
                      </c:pt>
                      <c:pt idx="4320">
                        <c:v>8635.6301785408741</c:v>
                      </c:pt>
                      <c:pt idx="4321">
                        <c:v>8647.4015867225316</c:v>
                      </c:pt>
                      <c:pt idx="4322">
                        <c:v>8659.1889265975133</c:v>
                      </c:pt>
                      <c:pt idx="4323">
                        <c:v>8670.9922195828894</c:v>
                      </c:pt>
                      <c:pt idx="4324">
                        <c:v>8682.8114871243415</c:v>
                      </c:pt>
                      <c:pt idx="4325">
                        <c:v>8694.6467506961926</c:v>
                      </c:pt>
                      <c:pt idx="4326">
                        <c:v>8706.4980318014495</c:v>
                      </c:pt>
                      <c:pt idx="4327">
                        <c:v>8718.3653519718446</c:v>
                      </c:pt>
                      <c:pt idx="4328">
                        <c:v>8730.2487327678646</c:v>
                      </c:pt>
                      <c:pt idx="4329">
                        <c:v>8742.1481957787983</c:v>
                      </c:pt>
                      <c:pt idx="4330">
                        <c:v>8754.0637626227654</c:v>
                      </c:pt>
                      <c:pt idx="4331">
                        <c:v>8765.9954549467675</c:v>
                      </c:pt>
                      <c:pt idx="4332">
                        <c:v>8777.9432944267101</c:v>
                      </c:pt>
                      <c:pt idx="4333">
                        <c:v>8789.9073027674585</c:v>
                      </c:pt>
                      <c:pt idx="4334">
                        <c:v>8801.8875017028622</c:v>
                      </c:pt>
                      <c:pt idx="4335">
                        <c:v>8813.8839129957978</c:v>
                      </c:pt>
                      <c:pt idx="4336">
                        <c:v>8825.8965584382113</c:v>
                      </c:pt>
                      <c:pt idx="4337">
                        <c:v>8837.9254598511543</c:v>
                      </c:pt>
                      <c:pt idx="4338">
                        <c:v>8849.9706390848187</c:v>
                      </c:pt>
                      <c:pt idx="4339">
                        <c:v>8862.0321180185801</c:v>
                      </c:pt>
                      <c:pt idx="4340">
                        <c:v>8874.1099185610365</c:v>
                      </c:pt>
                      <c:pt idx="4341">
                        <c:v>8886.2040626500475</c:v>
                      </c:pt>
                      <c:pt idx="4342">
                        <c:v>8898.3145722527697</c:v>
                      </c:pt>
                      <c:pt idx="4343">
                        <c:v>8910.4414693656945</c:v>
                      </c:pt>
                      <c:pt idx="4344">
                        <c:v>8922.5847760146917</c:v>
                      </c:pt>
                      <c:pt idx="4345">
                        <c:v>8934.7445142550496</c:v>
                      </c:pt>
                      <c:pt idx="4346">
                        <c:v>8946.9207061715078</c:v>
                      </c:pt>
                      <c:pt idx="4347">
                        <c:v>8959.113373878301</c:v>
                      </c:pt>
                      <c:pt idx="4348">
                        <c:v>8971.3225395191985</c:v>
                      </c:pt>
                      <c:pt idx="4349">
                        <c:v>8983.5482252675374</c:v>
                      </c:pt>
                      <c:pt idx="4350">
                        <c:v>8995.7904533262699</c:v>
                      </c:pt>
                      <c:pt idx="4351">
                        <c:v>9008.0492459279976</c:v>
                      </c:pt>
                      <c:pt idx="4352">
                        <c:v>9020.3246253350135</c:v>
                      </c:pt>
                      <c:pt idx="4353">
                        <c:v>9032.6166138393364</c:v>
                      </c:pt>
                      <c:pt idx="4354">
                        <c:v>9044.9252337627586</c:v>
                      </c:pt>
                      <c:pt idx="4355">
                        <c:v>9057.250507456878</c:v>
                      </c:pt>
                      <c:pt idx="4356">
                        <c:v>9069.5924573031407</c:v>
                      </c:pt>
                      <c:pt idx="4357">
                        <c:v>9081.9511057128802</c:v>
                      </c:pt>
                      <c:pt idx="4358">
                        <c:v>9094.32647512736</c:v>
                      </c:pt>
                      <c:pt idx="4359">
                        <c:v>9106.7185880178076</c:v>
                      </c:pt>
                      <c:pt idx="4360">
                        <c:v>9119.1274668854603</c:v>
                      </c:pt>
                      <c:pt idx="4361">
                        <c:v>9131.5531342615959</c:v>
                      </c:pt>
                      <c:pt idx="4362">
                        <c:v>9143.9956127075857</c:v>
                      </c:pt>
                      <c:pt idx="4363">
                        <c:v>9156.4549248149233</c:v>
                      </c:pt>
                      <c:pt idx="4364">
                        <c:v>9168.9310932052704</c:v>
                      </c:pt>
                      <c:pt idx="4365">
                        <c:v>9181.4241405304947</c:v>
                      </c:pt>
                      <c:pt idx="4366">
                        <c:v>9193.9340894727102</c:v>
                      </c:pt>
                      <c:pt idx="4367">
                        <c:v>9206.4609627443187</c:v>
                      </c:pt>
                      <c:pt idx="4368">
                        <c:v>9219.0047830880467</c:v>
                      </c:pt>
                      <c:pt idx="4369">
                        <c:v>9231.5655732769919</c:v>
                      </c:pt>
                      <c:pt idx="4370">
                        <c:v>9244.1433561146532</c:v>
                      </c:pt>
                      <c:pt idx="4371">
                        <c:v>9256.7381544349828</c:v>
                      </c:pt>
                      <c:pt idx="4372">
                        <c:v>9269.3499911024192</c:v>
                      </c:pt>
                      <c:pt idx="4373">
                        <c:v>9281.9788890119271</c:v>
                      </c:pt>
                      <c:pt idx="4374">
                        <c:v>9294.624871089045</c:v>
                      </c:pt>
                      <c:pt idx="4375">
                        <c:v>9307.2879602899193</c:v>
                      </c:pt>
                      <c:pt idx="4376">
                        <c:v>9319.9681796013429</c:v>
                      </c:pt>
                      <c:pt idx="4377">
                        <c:v>9332.6655520408058</c:v>
                      </c:pt>
                      <c:pt idx="4378">
                        <c:v>9345.3801006565263</c:v>
                      </c:pt>
                      <c:pt idx="4379">
                        <c:v>9358.1118485274983</c:v>
                      </c:pt>
                      <c:pt idx="4380">
                        <c:v>9370.8608187635255</c:v>
                      </c:pt>
                      <c:pt idx="4381">
                        <c:v>9383.6270345052653</c:v>
                      </c:pt>
                      <c:pt idx="4382">
                        <c:v>9396.4105189242764</c:v>
                      </c:pt>
                      <c:pt idx="4383">
                        <c:v>9409.2112952230473</c:v>
                      </c:pt>
                      <c:pt idx="4384">
                        <c:v>9422.0293866350457</c:v>
                      </c:pt>
                      <c:pt idx="4385">
                        <c:v>9434.8648164247606</c:v>
                      </c:pt>
                      <c:pt idx="4386">
                        <c:v>9447.7176078877364</c:v>
                      </c:pt>
                      <c:pt idx="4387">
                        <c:v>9460.5877843506205</c:v>
                      </c:pt>
                      <c:pt idx="4388">
                        <c:v>9473.4753691712031</c:v>
                      </c:pt>
                      <c:pt idx="4389">
                        <c:v>9486.3803857384537</c:v>
                      </c:pt>
                      <c:pt idx="4390">
                        <c:v>9499.302857472574</c:v>
                      </c:pt>
                      <c:pt idx="4391">
                        <c:v>9512.242807825025</c:v>
                      </c:pt>
                      <c:pt idx="4392">
                        <c:v>9525.200260278576</c:v>
                      </c:pt>
                      <c:pt idx="4393">
                        <c:v>9538.1752383473504</c:v>
                      </c:pt>
                      <c:pt idx="4394">
                        <c:v>9551.1677655768581</c:v>
                      </c:pt>
                      <c:pt idx="4395">
                        <c:v>9564.1778655440412</c:v>
                      </c:pt>
                      <c:pt idx="4396">
                        <c:v>9577.2055618573213</c:v>
                      </c:pt>
                      <c:pt idx="4397">
                        <c:v>9590.2508781566303</c:v>
                      </c:pt>
                      <c:pt idx="4398">
                        <c:v>9603.3138381134577</c:v>
                      </c:pt>
                      <c:pt idx="4399">
                        <c:v>9616.394465430898</c:v>
                      </c:pt>
                      <c:pt idx="4400">
                        <c:v>9629.4927838436834</c:v>
                      </c:pt>
                      <c:pt idx="4401">
                        <c:v>9642.6088171182309</c:v>
                      </c:pt>
                      <c:pt idx="4402">
                        <c:v>9655.7425890526811</c:v>
                      </c:pt>
                      <c:pt idx="4403">
                        <c:v>9668.8941234769445</c:v>
                      </c:pt>
                      <c:pt idx="4404">
                        <c:v>9682.0634442527389</c:v>
                      </c:pt>
                      <c:pt idx="4405">
                        <c:v>9695.2505752736397</c:v>
                      </c:pt>
                      <c:pt idx="4406">
                        <c:v>9708.455540465111</c:v>
                      </c:pt>
                      <c:pt idx="4407">
                        <c:v>9721.6783637845547</c:v>
                      </c:pt>
                      <c:pt idx="4408">
                        <c:v>9734.9190692213524</c:v>
                      </c:pt>
                      <c:pt idx="4409">
                        <c:v>9748.1776807969072</c:v>
                      </c:pt>
                      <c:pt idx="4410">
                        <c:v>9761.4542225646856</c:v>
                      </c:pt>
                      <c:pt idx="4411">
                        <c:v>9774.7487186102626</c:v>
                      </c:pt>
                      <c:pt idx="4412">
                        <c:v>9788.0611930513624</c:v>
                      </c:pt>
                      <c:pt idx="4413">
                        <c:v>9801.3916700378959</c:v>
                      </c:pt>
                      <c:pt idx="4414">
                        <c:v>9814.740173752014</c:v>
                      </c:pt>
                      <c:pt idx="4415">
                        <c:v>9828.1067284081419</c:v>
                      </c:pt>
                      <c:pt idx="4416">
                        <c:v>9841.4913582530262</c:v>
                      </c:pt>
                      <c:pt idx="4417">
                        <c:v>9854.8940875657754</c:v>
                      </c:pt>
                      <c:pt idx="4418">
                        <c:v>9868.314940657905</c:v>
                      </c:pt>
                      <c:pt idx="4419">
                        <c:v>9881.7539418733777</c:v>
                      </c:pt>
                      <c:pt idx="4420">
                        <c:v>9895.2111155886505</c:v>
                      </c:pt>
                      <c:pt idx="4421">
                        <c:v>9908.6864862127095</c:v>
                      </c:pt>
                      <c:pt idx="4422">
                        <c:v>9922.1800781871279</c:v>
                      </c:pt>
                      <c:pt idx="4423">
                        <c:v>9935.6919159860954</c:v>
                      </c:pt>
                      <c:pt idx="4424">
                        <c:v>9949.222024116465</c:v>
                      </c:pt>
                      <c:pt idx="4425">
                        <c:v>9962.7704271178009</c:v>
                      </c:pt>
                      <c:pt idx="4426">
                        <c:v>9976.337149562416</c:v>
                      </c:pt>
                      <c:pt idx="4427">
                        <c:v>9989.92221605542</c:v>
                      </c:pt>
                      <c:pt idx="4428">
                        <c:v>10003.525651234759</c:v>
                      </c:pt>
                      <c:pt idx="4429">
                        <c:v>10017.147479771264</c:v>
                      </c:pt>
                      <c:pt idx="4430">
                        <c:v>10030.787726368688</c:v>
                      </c:pt>
                      <c:pt idx="4431">
                        <c:v>10044.446415763756</c:v>
                      </c:pt>
                      <c:pt idx="4432">
                        <c:v>10058.123572726205</c:v>
                      </c:pt>
                      <c:pt idx="4433">
                        <c:v>10071.819222058828</c:v>
                      </c:pt>
                      <c:pt idx="4434">
                        <c:v>10085.53338859752</c:v>
                      </c:pt>
                      <c:pt idx="4435">
                        <c:v>10099.266097211319</c:v>
                      </c:pt>
                      <c:pt idx="4436">
                        <c:v>10113.017372802453</c:v>
                      </c:pt>
                      <c:pt idx="4437">
                        <c:v>10126.787240306379</c:v>
                      </c:pt>
                      <c:pt idx="4438">
                        <c:v>10140.575724691835</c:v>
                      </c:pt>
                      <c:pt idx="4439">
                        <c:v>10154.382850960879</c:v>
                      </c:pt>
                      <c:pt idx="4440">
                        <c:v>10168.208644148932</c:v>
                      </c:pt>
                      <c:pt idx="4441">
                        <c:v>10182.053129324824</c:v>
                      </c:pt>
                      <c:pt idx="4442">
                        <c:v>10195.916331590839</c:v>
                      </c:pt>
                      <c:pt idx="4443">
                        <c:v>10209.798276082762</c:v>
                      </c:pt>
                      <c:pt idx="4444">
                        <c:v>10223.698987969916</c:v>
                      </c:pt>
                      <c:pt idx="4445">
                        <c:v>10237.618492455214</c:v>
                      </c:pt>
                      <c:pt idx="4446">
                        <c:v>10251.556814775198</c:v>
                      </c:pt>
                      <c:pt idx="4447">
                        <c:v>10265.513980200085</c:v>
                      </c:pt>
                      <c:pt idx="4448">
                        <c:v>10279.490014033816</c:v>
                      </c:pt>
                      <c:pt idx="4449">
                        <c:v>10293.484941614095</c:v>
                      </c:pt>
                      <c:pt idx="4450">
                        <c:v>10307.498788312438</c:v>
                      </c:pt>
                      <c:pt idx="4451">
                        <c:v>10321.531579534214</c:v>
                      </c:pt>
                      <c:pt idx="4452">
                        <c:v>10335.583340718693</c:v>
                      </c:pt>
                      <c:pt idx="4453">
                        <c:v>10349.654097339089</c:v>
                      </c:pt>
                      <c:pt idx="4454">
                        <c:v>10363.743874902608</c:v>
                      </c:pt>
                      <c:pt idx="4455">
                        <c:v>10377.852698950486</c:v>
                      </c:pt>
                      <c:pt idx="4456">
                        <c:v>10391.980595058047</c:v>
                      </c:pt>
                      <c:pt idx="4457">
                        <c:v>10406.127588834734</c:v>
                      </c:pt>
                      <c:pt idx="4458">
                        <c:v>10420.293705924161</c:v>
                      </c:pt>
                      <c:pt idx="4459">
                        <c:v>10434.478972004161</c:v>
                      </c:pt>
                      <c:pt idx="4460">
                        <c:v>10448.683412786824</c:v>
                      </c:pt>
                      <c:pt idx="4461">
                        <c:v>10462.907054018551</c:v>
                      </c:pt>
                      <c:pt idx="4462">
                        <c:v>10477.149921480093</c:v>
                      </c:pt>
                      <c:pt idx="4463">
                        <c:v>10491.412040986599</c:v>
                      </c:pt>
                      <c:pt idx="4464">
                        <c:v>10505.693438387663</c:v>
                      </c:pt>
                      <c:pt idx="4465">
                        <c:v>10519.994139567365</c:v>
                      </c:pt>
                      <c:pt idx="4466">
                        <c:v>10534.314170444322</c:v>
                      </c:pt>
                      <c:pt idx="4467">
                        <c:v>10548.653556971733</c:v>
                      </c:pt>
                      <c:pt idx="4468">
                        <c:v>10563.012325137417</c:v>
                      </c:pt>
                      <c:pt idx="4469">
                        <c:v>10577.390500963873</c:v>
                      </c:pt>
                      <c:pt idx="4470">
                        <c:v>10591.788110508312</c:v>
                      </c:pt>
                      <c:pt idx="4471">
                        <c:v>10606.205179862718</c:v>
                      </c:pt>
                      <c:pt idx="4472">
                        <c:v>10620.641735153875</c:v>
                      </c:pt>
                      <c:pt idx="4473">
                        <c:v>10635.097802543431</c:v>
                      </c:pt>
                      <c:pt idx="4474">
                        <c:v>10649.573408227936</c:v>
                      </c:pt>
                      <c:pt idx="4475">
                        <c:v>10664.068578438884</c:v>
                      </c:pt>
                      <c:pt idx="4476">
                        <c:v>10678.583339442774</c:v>
                      </c:pt>
                      <c:pt idx="4477">
                        <c:v>10693.117717541138</c:v>
                      </c:pt>
                      <c:pt idx="4478">
                        <c:v>10707.671739070598</c:v>
                      </c:pt>
                      <c:pt idx="4479">
                        <c:v>10722.245430402914</c:v>
                      </c:pt>
                      <c:pt idx="4480">
                        <c:v>10736.83881794503</c:v>
                      </c:pt>
                      <c:pt idx="4481">
                        <c:v>10751.451928139111</c:v>
                      </c:pt>
                      <c:pt idx="4482">
                        <c:v>10766.084787462602</c:v>
                      </c:pt>
                      <c:pt idx="4483">
                        <c:v>10780.737422428267</c:v>
                      </c:pt>
                      <c:pt idx="4484">
                        <c:v>10795.409859584239</c:v>
                      </c:pt>
                      <c:pt idx="4485">
                        <c:v>10810.102125514071</c:v>
                      </c:pt>
                      <c:pt idx="4486">
                        <c:v>10824.81424683677</c:v>
                      </c:pt>
                      <c:pt idx="4487">
                        <c:v>10839.546250206859</c:v>
                      </c:pt>
                      <c:pt idx="4488">
                        <c:v>10854.298162314415</c:v>
                      </c:pt>
                      <c:pt idx="4489">
                        <c:v>10869.070009885119</c:v>
                      </c:pt>
                      <c:pt idx="4490">
                        <c:v>10883.861819680304</c:v>
                      </c:pt>
                      <c:pt idx="4491">
                        <c:v>10898.673618496996</c:v>
                      </c:pt>
                      <c:pt idx="4492">
                        <c:v>10913.505433167977</c:v>
                      </c:pt>
                      <c:pt idx="4493">
                        <c:v>10928.357290561809</c:v>
                      </c:pt>
                      <c:pt idx="4494">
                        <c:v>10943.229217582906</c:v>
                      </c:pt>
                      <c:pt idx="4495">
                        <c:v>10958.121241171561</c:v>
                      </c:pt>
                      <c:pt idx="4496">
                        <c:v>10973.033388304008</c:v>
                      </c:pt>
                      <c:pt idx="4497">
                        <c:v>10987.965685992462</c:v>
                      </c:pt>
                      <c:pt idx="4498">
                        <c:v>11002.918161285168</c:v>
                      </c:pt>
                      <c:pt idx="4499">
                        <c:v>11017.89084126645</c:v>
                      </c:pt>
                      <c:pt idx="4500">
                        <c:v>11032.88375305676</c:v>
                      </c:pt>
                      <c:pt idx="4501">
                        <c:v>11047.896923812723</c:v>
                      </c:pt>
                      <c:pt idx="4502">
                        <c:v>11062.930380727186</c:v>
                      </c:pt>
                      <c:pt idx="4503">
                        <c:v>11077.984151029268</c:v>
                      </c:pt>
                      <c:pt idx="4504">
                        <c:v>11093.058261984404</c:v>
                      </c:pt>
                      <c:pt idx="4505">
                        <c:v>11108.152740894397</c:v>
                      </c:pt>
                      <c:pt idx="4506">
                        <c:v>11123.267615097462</c:v>
                      </c:pt>
                      <c:pt idx="4507">
                        <c:v>11138.402911968282</c:v>
                      </c:pt>
                      <c:pt idx="4508">
                        <c:v>11153.558658918049</c:v>
                      </c:pt>
                      <c:pt idx="4509">
                        <c:v>11168.734883394513</c:v>
                      </c:pt>
                      <c:pt idx="4510">
                        <c:v>11183.931612882036</c:v>
                      </c:pt>
                      <c:pt idx="4511">
                        <c:v>11199.148874901632</c:v>
                      </c:pt>
                      <c:pt idx="4512">
                        <c:v>11214.386697011025</c:v>
                      </c:pt>
                      <c:pt idx="4513">
                        <c:v>11229.64510680469</c:v>
                      </c:pt>
                      <c:pt idx="4514">
                        <c:v>11244.924131913907</c:v>
                      </c:pt>
                      <c:pt idx="4515">
                        <c:v>11260.223800006806</c:v>
                      </c:pt>
                      <c:pt idx="4516">
                        <c:v>11275.544138788418</c:v>
                      </c:pt>
                      <c:pt idx="4517">
                        <c:v>11290.88517600072</c:v>
                      </c:pt>
                      <c:pt idx="4518">
                        <c:v>11306.246939422694</c:v>
                      </c:pt>
                      <c:pt idx="4519">
                        <c:v>11321.629456870365</c:v>
                      </c:pt>
                      <c:pt idx="4520">
                        <c:v>11337.032756196855</c:v>
                      </c:pt>
                      <c:pt idx="4521">
                        <c:v>11352.456865292434</c:v>
                      </c:pt>
                      <c:pt idx="4522">
                        <c:v>11367.901812084561</c:v>
                      </c:pt>
                      <c:pt idx="4523">
                        <c:v>11383.367624537947</c:v>
                      </c:pt>
                      <c:pt idx="4524">
                        <c:v>11398.854330654591</c:v>
                      </c:pt>
                      <c:pt idx="4525">
                        <c:v>11414.361958473837</c:v>
                      </c:pt>
                      <c:pt idx="4526">
                        <c:v>11429.890536072424</c:v>
                      </c:pt>
                      <c:pt idx="4527">
                        <c:v>11445.440091564527</c:v>
                      </c:pt>
                      <c:pt idx="4528">
                        <c:v>11461.010653101815</c:v>
                      </c:pt>
                      <c:pt idx="4529">
                        <c:v>11476.602248873505</c:v>
                      </c:pt>
                      <c:pt idx="4530">
                        <c:v>11492.214907106396</c:v>
                      </c:pt>
                      <c:pt idx="4531">
                        <c:v>11507.848656064933</c:v>
                      </c:pt>
                      <c:pt idx="4532">
                        <c:v>11523.503524051248</c:v>
                      </c:pt>
                      <c:pt idx="4533">
                        <c:v>11539.179539405222</c:v>
                      </c:pt>
                      <c:pt idx="4534">
                        <c:v>11554.87673050452</c:v>
                      </c:pt>
                      <c:pt idx="4535">
                        <c:v>11570.595125764648</c:v>
                      </c:pt>
                      <c:pt idx="4536">
                        <c:v>11586.334753639007</c:v>
                      </c:pt>
                      <c:pt idx="4537">
                        <c:v>11602.095642618933</c:v>
                      </c:pt>
                      <c:pt idx="4538">
                        <c:v>11617.877821233762</c:v>
                      </c:pt>
                      <c:pt idx="4539">
                        <c:v>11633.681318050867</c:v>
                      </c:pt>
                      <c:pt idx="4540">
                        <c:v>11649.506161675714</c:v>
                      </c:pt>
                      <c:pt idx="4541">
                        <c:v>11665.35238075191</c:v>
                      </c:pt>
                      <c:pt idx="4542">
                        <c:v>11681.220003961264</c:v>
                      </c:pt>
                      <c:pt idx="4543">
                        <c:v>11697.109060023819</c:v>
                      </c:pt>
                      <c:pt idx="4544">
                        <c:v>11713.019577697918</c:v>
                      </c:pt>
                      <c:pt idx="4545">
                        <c:v>11728.951585780247</c:v>
                      </c:pt>
                      <c:pt idx="4546">
                        <c:v>11744.905113105895</c:v>
                      </c:pt>
                      <c:pt idx="4547">
                        <c:v>11760.880188548388</c:v>
                      </c:pt>
                      <c:pt idx="4548">
                        <c:v>11776.876841019759</c:v>
                      </c:pt>
                      <c:pt idx="4549">
                        <c:v>11792.895099470585</c:v>
                      </c:pt>
                      <c:pt idx="4550">
                        <c:v>11808.934992890045</c:v>
                      </c:pt>
                      <c:pt idx="4551">
                        <c:v>11824.99655030597</c:v>
                      </c:pt>
                      <c:pt idx="4552">
                        <c:v>11841.079800784895</c:v>
                      </c:pt>
                      <c:pt idx="4553">
                        <c:v>11857.184773432109</c:v>
                      </c:pt>
                      <c:pt idx="4554">
                        <c:v>11873.311497391702</c:v>
                      </c:pt>
                      <c:pt idx="4555">
                        <c:v>11889.460001846626</c:v>
                      </c:pt>
                      <c:pt idx="4556">
                        <c:v>11905.630316018738</c:v>
                      </c:pt>
                      <c:pt idx="4557">
                        <c:v>11921.822469168859</c:v>
                      </c:pt>
                      <c:pt idx="4558">
                        <c:v>11938.03649059682</c:v>
                      </c:pt>
                      <c:pt idx="4559">
                        <c:v>11954.272409641511</c:v>
                      </c:pt>
                      <c:pt idx="4560">
                        <c:v>11970.530255680942</c:v>
                      </c:pt>
                      <c:pt idx="4561">
                        <c:v>11986.810058132287</c:v>
                      </c:pt>
                      <c:pt idx="4562">
                        <c:v>12003.11184645194</c:v>
                      </c:pt>
                      <c:pt idx="4563">
                        <c:v>12019.435650135565</c:v>
                      </c:pt>
                      <c:pt idx="4564">
                        <c:v>12035.781498718152</c:v>
                      </c:pt>
                      <c:pt idx="4565">
                        <c:v>12052.149421774064</c:v>
                      </c:pt>
                      <c:pt idx="4566">
                        <c:v>12068.539448917089</c:v>
                      </c:pt>
                      <c:pt idx="4567">
                        <c:v>12084.951609800497</c:v>
                      </c:pt>
                      <c:pt idx="4568">
                        <c:v>12101.385934117088</c:v>
                      </c:pt>
                      <c:pt idx="4569">
                        <c:v>12117.842451599248</c:v>
                      </c:pt>
                      <c:pt idx="4570">
                        <c:v>12134.321192018997</c:v>
                      </c:pt>
                      <c:pt idx="4571">
                        <c:v>12150.822185188046</c:v>
                      </c:pt>
                      <c:pt idx="4572">
                        <c:v>12167.345460957848</c:v>
                      </c:pt>
                      <c:pt idx="4573">
                        <c:v>12183.891049219648</c:v>
                      </c:pt>
                      <c:pt idx="4574">
                        <c:v>12200.458979904539</c:v>
                      </c:pt>
                      <c:pt idx="4575">
                        <c:v>12217.049282983517</c:v>
                      </c:pt>
                      <c:pt idx="4576">
                        <c:v>12233.661988467526</c:v>
                      </c:pt>
                      <c:pt idx="4577">
                        <c:v>12250.297126407517</c:v>
                      </c:pt>
                      <c:pt idx="4578">
                        <c:v>12266.954726894503</c:v>
                      </c:pt>
                      <c:pt idx="4579">
                        <c:v>12283.634820059604</c:v>
                      </c:pt>
                      <c:pt idx="4580">
                        <c:v>12300.337436074107</c:v>
                      </c:pt>
                      <c:pt idx="4581">
                        <c:v>12317.062605149518</c:v>
                      </c:pt>
                      <c:pt idx="4582">
                        <c:v>12333.810357537615</c:v>
                      </c:pt>
                      <c:pt idx="4583">
                        <c:v>12350.580723530498</c:v>
                      </c:pt>
                      <c:pt idx="4584">
                        <c:v>12367.373733460647</c:v>
                      </c:pt>
                      <c:pt idx="4585">
                        <c:v>12384.189417700974</c:v>
                      </c:pt>
                      <c:pt idx="4586">
                        <c:v>12401.027806664875</c:v>
                      </c:pt>
                      <c:pt idx="4587">
                        <c:v>12417.888930806286</c:v>
                      </c:pt>
                      <c:pt idx="4588">
                        <c:v>12434.772820619735</c:v>
                      </c:pt>
                      <c:pt idx="4589">
                        <c:v>12451.679506640396</c:v>
                      </c:pt>
                      <c:pt idx="4590">
                        <c:v>12468.609019444146</c:v>
                      </c:pt>
                      <c:pt idx="4591">
                        <c:v>12485.561389647615</c:v>
                      </c:pt>
                      <c:pt idx="4592">
                        <c:v>12502.536647908239</c:v>
                      </c:pt>
                      <c:pt idx="4593">
                        <c:v>12519.534824924316</c:v>
                      </c:pt>
                      <c:pt idx="4594">
                        <c:v>12536.555951435064</c:v>
                      </c:pt>
                      <c:pt idx="4595">
                        <c:v>12553.600058220673</c:v>
                      </c:pt>
                      <c:pt idx="4596">
                        <c:v>12570.667176102352</c:v>
                      </c:pt>
                      <c:pt idx="4597">
                        <c:v>12587.757335942391</c:v>
                      </c:pt>
                      <c:pt idx="4598">
                        <c:v>12604.870568644219</c:v>
                      </c:pt>
                      <c:pt idx="4599">
                        <c:v>12622.006905152448</c:v>
                      </c:pt>
                      <c:pt idx="4600">
                        <c:v>12639.166376452931</c:v>
                      </c:pt>
                      <c:pt idx="4601">
                        <c:v>12656.349013572826</c:v>
                      </c:pt>
                      <c:pt idx="4602">
                        <c:v>12673.554847580637</c:v>
                      </c:pt>
                      <c:pt idx="4603">
                        <c:v>12690.783909586276</c:v>
                      </c:pt>
                      <c:pt idx="4604">
                        <c:v>12708.036230741118</c:v>
                      </c:pt>
                      <c:pt idx="4605">
                        <c:v>12725.311842238052</c:v>
                      </c:pt>
                      <c:pt idx="4606">
                        <c:v>12742.610775311547</c:v>
                      </c:pt>
                      <c:pt idx="4607">
                        <c:v>12759.933061237687</c:v>
                      </c:pt>
                      <c:pt idx="4608">
                        <c:v>12777.278731334245</c:v>
                      </c:pt>
                      <c:pt idx="4609">
                        <c:v>12794.647816960731</c:v>
                      </c:pt>
                      <c:pt idx="4610">
                        <c:v>12812.040349518444</c:v>
                      </c:pt>
                      <c:pt idx="4611">
                        <c:v>12829.456360450535</c:v>
                      </c:pt>
                      <c:pt idx="4612">
                        <c:v>12846.895881242057</c:v>
                      </c:pt>
                      <c:pt idx="4613">
                        <c:v>12864.35894342002</c:v>
                      </c:pt>
                      <c:pt idx="4614">
                        <c:v>12881.845578553452</c:v>
                      </c:pt>
                      <c:pt idx="4615">
                        <c:v>12899.355818253445</c:v>
                      </c:pt>
                      <c:pt idx="4616">
                        <c:v>12916.889694173226</c:v>
                      </c:pt>
                      <c:pt idx="4617">
                        <c:v>12934.447238008192</c:v>
                      </c:pt>
                      <c:pt idx="4618">
                        <c:v>12952.028481495989</c:v>
                      </c:pt>
                      <c:pt idx="4619">
                        <c:v>12969.633456416548</c:v>
                      </c:pt>
                      <c:pt idx="4620">
                        <c:v>12987.262194592153</c:v>
                      </c:pt>
                      <c:pt idx="4621">
                        <c:v>13004.914727887493</c:v>
                      </c:pt>
                      <c:pt idx="4622">
                        <c:v>13022.59108820972</c:v>
                      </c:pt>
                      <c:pt idx="4623">
                        <c:v>13040.2913075085</c:v>
                      </c:pt>
                      <c:pt idx="4624">
                        <c:v>13058.015417776076</c:v>
                      </c:pt>
                      <c:pt idx="4625">
                        <c:v>13075.763451047324</c:v>
                      </c:pt>
                      <c:pt idx="4626">
                        <c:v>13093.535439399804</c:v>
                      </c:pt>
                      <c:pt idx="4627">
                        <c:v>13111.331414953822</c:v>
                      </c:pt>
                      <c:pt idx="4628">
                        <c:v>13129.151409872482</c:v>
                      </c:pt>
                      <c:pt idx="4629">
                        <c:v>13146.995456361745</c:v>
                      </c:pt>
                      <c:pt idx="4630">
                        <c:v>13164.863586670486</c:v>
                      </c:pt>
                      <c:pt idx="4631">
                        <c:v>13182.755833090554</c:v>
                      </c:pt>
                      <c:pt idx="4632">
                        <c:v>13200.672227956818</c:v>
                      </c:pt>
                      <c:pt idx="4633">
                        <c:v>13218.612803647244</c:v>
                      </c:pt>
                      <c:pt idx="4634">
                        <c:v>13236.577592582926</c:v>
                      </c:pt>
                      <c:pt idx="4635">
                        <c:v>13254.566627228163</c:v>
                      </c:pt>
                      <c:pt idx="4636">
                        <c:v>13272.579940090513</c:v>
                      </c:pt>
                      <c:pt idx="4637">
                        <c:v>13290.61756372084</c:v>
                      </c:pt>
                      <c:pt idx="4638">
                        <c:v>13308.679530713387</c:v>
                      </c:pt>
                      <c:pt idx="4639">
                        <c:v>13326.765873705819</c:v>
                      </c:pt>
                      <c:pt idx="4640">
                        <c:v>13344.876625379287</c:v>
                      </c:pt>
                      <c:pt idx="4641">
                        <c:v>13363.01181845849</c:v>
                      </c:pt>
                      <c:pt idx="4642">
                        <c:v>13381.171485711722</c:v>
                      </c:pt>
                      <c:pt idx="4643">
                        <c:v>13399.355659950939</c:v>
                      </c:pt>
                      <c:pt idx="4644">
                        <c:v>13417.56437403181</c:v>
                      </c:pt>
                      <c:pt idx="4645">
                        <c:v>13435.797660853785</c:v>
                      </c:pt>
                      <c:pt idx="4646">
                        <c:v>13454.055553360138</c:v>
                      </c:pt>
                      <c:pt idx="4647">
                        <c:v>13472.33808453804</c:v>
                      </c:pt>
                      <c:pt idx="4648">
                        <c:v>13490.645287418609</c:v>
                      </c:pt>
                      <c:pt idx="4649">
                        <c:v>13508.977195076968</c:v>
                      </c:pt>
                      <c:pt idx="4650">
                        <c:v>13527.333840632306</c:v>
                      </c:pt>
                      <c:pt idx="4651">
                        <c:v>13545.715257247934</c:v>
                      </c:pt>
                      <c:pt idx="4652">
                        <c:v>13564.121478131348</c:v>
                      </c:pt>
                      <c:pt idx="4653">
                        <c:v>13582.552536534284</c:v>
                      </c:pt>
                      <c:pt idx="4654">
                        <c:v>13601.008465752768</c:v>
                      </c:pt>
                      <c:pt idx="4655">
                        <c:v>13619.489299127199</c:v>
                      </c:pt>
                      <c:pt idx="4656">
                        <c:v>13637.99507004238</c:v>
                      </c:pt>
                      <c:pt idx="4657">
                        <c:v>13656.525811927595</c:v>
                      </c:pt>
                      <c:pt idx="4658">
                        <c:v>13675.081558256661</c:v>
                      </c:pt>
                      <c:pt idx="4659">
                        <c:v>13693.662342547987</c:v>
                      </c:pt>
                      <c:pt idx="4660">
                        <c:v>13712.268198364633</c:v>
                      </c:pt>
                      <c:pt idx="4661">
                        <c:v>13730.899159314371</c:v>
                      </c:pt>
                      <c:pt idx="4662">
                        <c:v>13749.555259049746</c:v>
                      </c:pt>
                      <c:pt idx="4663">
                        <c:v>13768.23653126813</c:v>
                      </c:pt>
                      <c:pt idx="4664">
                        <c:v>13786.943009711787</c:v>
                      </c:pt>
                      <c:pt idx="4665">
                        <c:v>13805.674728167925</c:v>
                      </c:pt>
                      <c:pt idx="4666">
                        <c:v>13824.431720468765</c:v>
                      </c:pt>
                      <c:pt idx="4667">
                        <c:v>13843.21402049159</c:v>
                      </c:pt>
                      <c:pt idx="4668">
                        <c:v>13862.021662158819</c:v>
                      </c:pt>
                      <c:pt idx="4669">
                        <c:v>13880.854679438047</c:v>
                      </c:pt>
                      <c:pt idx="4670">
                        <c:v>13899.713106342122</c:v>
                      </c:pt>
                      <c:pt idx="4671">
                        <c:v>13918.596976929201</c:v>
                      </c:pt>
                      <c:pt idx="4672">
                        <c:v>13937.506325302806</c:v>
                      </c:pt>
                      <c:pt idx="4673">
                        <c:v>13956.441185611882</c:v>
                      </c:pt>
                      <c:pt idx="4674">
                        <c:v>13975.401592050866</c:v>
                      </c:pt>
                      <c:pt idx="4675">
                        <c:v>13994.387578859742</c:v>
                      </c:pt>
                      <c:pt idx="4676">
                        <c:v>14013.399180324097</c:v>
                      </c:pt>
                      <c:pt idx="4677">
                        <c:v>14032.436430775191</c:v>
                      </c:pt>
                      <c:pt idx="4678">
                        <c:v>14051.499364590012</c:v>
                      </c:pt>
                      <c:pt idx="4679">
                        <c:v>14070.588016191334</c:v>
                      </c:pt>
                      <c:pt idx="4680">
                        <c:v>14089.702420047783</c:v>
                      </c:pt>
                      <c:pt idx="4681">
                        <c:v>14108.842610673893</c:v>
                      </c:pt>
                      <c:pt idx="4682">
                        <c:v>14128.008622630176</c:v>
                      </c:pt>
                      <c:pt idx="4683">
                        <c:v>14147.200490523166</c:v>
                      </c:pt>
                      <c:pt idx="4684">
                        <c:v>14166.418249005495</c:v>
                      </c:pt>
                      <c:pt idx="4685">
                        <c:v>14185.661932775953</c:v>
                      </c:pt>
                      <c:pt idx="4686">
                        <c:v>14204.93157657954</c:v>
                      </c:pt>
                      <c:pt idx="4687">
                        <c:v>14224.227215207529</c:v>
                      </c:pt>
                      <c:pt idx="4688">
                        <c:v>14243.548883497542</c:v>
                      </c:pt>
                      <c:pt idx="4689">
                        <c:v>14262.896616333588</c:v>
                      </c:pt>
                      <c:pt idx="4690">
                        <c:v>14282.270448646143</c:v>
                      </c:pt>
                      <c:pt idx="4691">
                        <c:v>14301.670415412202</c:v>
                      </c:pt>
                      <c:pt idx="4692">
                        <c:v>14321.096551655348</c:v>
                      </c:pt>
                      <c:pt idx="4693">
                        <c:v>14340.548892445802</c:v>
                      </c:pt>
                      <c:pt idx="4694">
                        <c:v>14360.027472900496</c:v>
                      </c:pt>
                      <c:pt idx="4695">
                        <c:v>14379.532328183135</c:v>
                      </c:pt>
                      <c:pt idx="4696">
                        <c:v>14399.063493504245</c:v>
                      </c:pt>
                      <c:pt idx="4697">
                        <c:v>14418.621004121254</c:v>
                      </c:pt>
                      <c:pt idx="4698">
                        <c:v>14438.204895338538</c:v>
                      </c:pt>
                      <c:pt idx="4699">
                        <c:v>14457.815202507496</c:v>
                      </c:pt>
                      <c:pt idx="4700">
                        <c:v>14477.4519610266</c:v>
                      </c:pt>
                      <c:pt idx="4701">
                        <c:v>14497.115206341468</c:v>
                      </c:pt>
                      <c:pt idx="4702">
                        <c:v>14516.804973944918</c:v>
                      </c:pt>
                      <c:pt idx="4703">
                        <c:v>14536.521299377038</c:v>
                      </c:pt>
                      <c:pt idx="4704">
                        <c:v>14556.264218225244</c:v>
                      </c:pt>
                      <c:pt idx="4705">
                        <c:v>14576.033766124345</c:v>
                      </c:pt>
                      <c:pt idx="4706">
                        <c:v>14595.829978756601</c:v>
                      </c:pt>
                      <c:pt idx="4707">
                        <c:v>14615.652891851791</c:v>
                      </c:pt>
                      <c:pt idx="4708">
                        <c:v>14635.502541187274</c:v>
                      </c:pt>
                      <c:pt idx="4709">
                        <c:v>14655.378962588054</c:v>
                      </c:pt>
                      <c:pt idx="4710">
                        <c:v>14675.282191926839</c:v>
                      </c:pt>
                      <c:pt idx="4711">
                        <c:v>14695.212265124104</c:v>
                      </c:pt>
                      <c:pt idx="4712">
                        <c:v>14715.169218148163</c:v>
                      </c:pt>
                      <c:pt idx="4713">
                        <c:v>14735.153087015218</c:v>
                      </c:pt>
                      <c:pt idx="4714">
                        <c:v>14755.16390778944</c:v>
                      </c:pt>
                      <c:pt idx="4715">
                        <c:v>14775.201716583011</c:v>
                      </c:pt>
                      <c:pt idx="4716">
                        <c:v>14795.266549556211</c:v>
                      </c:pt>
                      <c:pt idx="4717">
                        <c:v>14815.358442917464</c:v>
                      </c:pt>
                      <c:pt idx="4718">
                        <c:v>14835.477432923408</c:v>
                      </c:pt>
                      <c:pt idx="4719">
                        <c:v>14855.623555878958</c:v>
                      </c:pt>
                      <c:pt idx="4720">
                        <c:v>14875.796848137372</c:v>
                      </c:pt>
                      <c:pt idx="4721">
                        <c:v>14895.997346100312</c:v>
                      </c:pt>
                      <c:pt idx="4722">
                        <c:v>14916.22508621791</c:v>
                      </c:pt>
                      <c:pt idx="4723">
                        <c:v>14936.480104988834</c:v>
                      </c:pt>
                      <c:pt idx="4724">
                        <c:v>14956.762438960348</c:v>
                      </c:pt>
                      <c:pt idx="4725">
                        <c:v>14977.072124728378</c:v>
                      </c:pt>
                      <c:pt idx="4726">
                        <c:v>14997.409198937579</c:v>
                      </c:pt>
                      <c:pt idx="4727">
                        <c:v>15017.773698281395</c:v>
                      </c:pt>
                      <c:pt idx="4728">
                        <c:v>15038.165659502125</c:v>
                      </c:pt>
                      <c:pt idx="4729">
                        <c:v>15058.585119390988</c:v>
                      </c:pt>
                      <c:pt idx="4730">
                        <c:v>15079.032114788193</c:v>
                      </c:pt>
                      <c:pt idx="4731">
                        <c:v>15099.506682582994</c:v>
                      </c:pt>
                      <c:pt idx="4732">
                        <c:v>15120.008859713762</c:v>
                      </c:pt>
                      <c:pt idx="4733">
                        <c:v>15140.538683168048</c:v>
                      </c:pt>
                      <c:pt idx="4734">
                        <c:v>15161.096189982649</c:v>
                      </c:pt>
                      <c:pt idx="4735">
                        <c:v>15181.681417243668</c:v>
                      </c:pt>
                      <c:pt idx="4736">
                        <c:v>15202.294402086591</c:v>
                      </c:pt>
                      <c:pt idx="4737">
                        <c:v>15222.935181696337</c:v>
                      </c:pt>
                      <c:pt idx="4738">
                        <c:v>15243.603793307337</c:v>
                      </c:pt>
                      <c:pt idx="4739">
                        <c:v>15264.300274203591</c:v>
                      </c:pt>
                      <c:pt idx="4740">
                        <c:v>15285.024661718737</c:v>
                      </c:pt>
                      <c:pt idx="4741">
                        <c:v>15305.776993236117</c:v>
                      </c:pt>
                      <c:pt idx="4742">
                        <c:v>15326.557306188839</c:v>
                      </c:pt>
                      <c:pt idx="4743">
                        <c:v>15347.365638059848</c:v>
                      </c:pt>
                      <c:pt idx="4744">
                        <c:v>15368.202026381992</c:v>
                      </c:pt>
                      <c:pt idx="4745">
                        <c:v>15389.066508738084</c:v>
                      </c:pt>
                      <c:pt idx="4746">
                        <c:v>15409.959122760965</c:v>
                      </c:pt>
                      <c:pt idx="4747">
                        <c:v>15430.879906133583</c:v>
                      </c:pt>
                      <c:pt idx="4748">
                        <c:v>15451.828896589048</c:v>
                      </c:pt>
                      <c:pt idx="4749">
                        <c:v>15472.8061319107</c:v>
                      </c:pt>
                      <c:pt idx="4750">
                        <c:v>15493.81164993218</c:v>
                      </c:pt>
                      <c:pt idx="4751">
                        <c:v>15514.845488537492</c:v>
                      </c:pt>
                      <c:pt idx="4752">
                        <c:v>15535.907685661075</c:v>
                      </c:pt>
                      <c:pt idx="4753">
                        <c:v>15556.99827928786</c:v>
                      </c:pt>
                      <c:pt idx="4754">
                        <c:v>15578.117307453351</c:v>
                      </c:pt>
                      <c:pt idx="4755">
                        <c:v>15599.264808243675</c:v>
                      </c:pt>
                      <c:pt idx="4756">
                        <c:v>15620.440819795667</c:v>
                      </c:pt>
                      <c:pt idx="4757">
                        <c:v>15641.645380296923</c:v>
                      </c:pt>
                      <c:pt idx="4758">
                        <c:v>15662.878527985873</c:v>
                      </c:pt>
                      <c:pt idx="4759">
                        <c:v>15684.140301151851</c:v>
                      </c:pt>
                      <c:pt idx="4760">
                        <c:v>15705.43073813515</c:v>
                      </c:pt>
                      <c:pt idx="4761">
                        <c:v>15726.749877327109</c:v>
                      </c:pt>
                      <c:pt idx="4762">
                        <c:v>15748.097757170164</c:v>
                      </c:pt>
                      <c:pt idx="4763">
                        <c:v>15769.474416157922</c:v>
                      </c:pt>
                      <c:pt idx="4764">
                        <c:v>15790.87989283523</c:v>
                      </c:pt>
                      <c:pt idx="4765">
                        <c:v>15812.31422579824</c:v>
                      </c:pt>
                      <c:pt idx="4766">
                        <c:v>15833.777453694478</c:v>
                      </c:pt>
                      <c:pt idx="4767">
                        <c:v>15855.269615222911</c:v>
                      </c:pt>
                      <c:pt idx="4768">
                        <c:v>15876.790749134016</c:v>
                      </c:pt>
                      <c:pt idx="4769">
                        <c:v>15898.34089422985</c:v>
                      </c:pt>
                      <c:pt idx="4770">
                        <c:v>15919.920089364119</c:v>
                      </c:pt>
                      <c:pt idx="4771">
                        <c:v>15941.528373442236</c:v>
                      </c:pt>
                      <c:pt idx="4772">
                        <c:v>15963.165785421403</c:v>
                      </c:pt>
                      <c:pt idx="4773">
                        <c:v>15984.832364310672</c:v>
                      </c:pt>
                      <c:pt idx="4774">
                        <c:v>16006.528149171016</c:v>
                      </c:pt>
                      <c:pt idx="4775">
                        <c:v>16028.253179115396</c:v>
                      </c:pt>
                      <c:pt idx="4776">
                        <c:v>16050.007493308834</c:v>
                      </c:pt>
                      <c:pt idx="4777">
                        <c:v>16071.791130968471</c:v>
                      </c:pt>
                      <c:pt idx="4778">
                        <c:v>16093.604131363652</c:v>
                      </c:pt>
                      <c:pt idx="4779">
                        <c:v>16115.446533815984</c:v>
                      </c:pt>
                      <c:pt idx="4780">
                        <c:v>16137.318377699408</c:v>
                      </c:pt>
                      <c:pt idx="4781">
                        <c:v>16159.219702440265</c:v>
                      </c:pt>
                      <c:pt idx="4782">
                        <c:v>16181.150547517376</c:v>
                      </c:pt>
                      <c:pt idx="4783">
                        <c:v>16203.110952462095</c:v>
                      </c:pt>
                      <c:pt idx="4784">
                        <c:v>16225.10095685839</c:v>
                      </c:pt>
                      <c:pt idx="4785">
                        <c:v>16247.120600342914</c:v>
                      </c:pt>
                      <c:pt idx="4786">
                        <c:v>16269.16992260507</c:v>
                      </c:pt>
                      <c:pt idx="4787">
                        <c:v>16291.248963387074</c:v>
                      </c:pt>
                      <c:pt idx="4788">
                        <c:v>16313.357762484042</c:v>
                      </c:pt>
                      <c:pt idx="4789">
                        <c:v>16335.496359744047</c:v>
                      </c:pt>
                      <c:pt idx="4790">
                        <c:v>16357.664795068189</c:v>
                      </c:pt>
                      <c:pt idx="4791">
                        <c:v>16379.863108410673</c:v>
                      </c:pt>
                      <c:pt idx="4792">
                        <c:v>16402.091339778875</c:v>
                      </c:pt>
                      <c:pt idx="4793">
                        <c:v>16424.349529233412</c:v>
                      </c:pt>
                      <c:pt idx="4794">
                        <c:v>16446.637716888206</c:v>
                      </c:pt>
                      <c:pt idx="4795">
                        <c:v>16468.955942910572</c:v>
                      </c:pt>
                      <c:pt idx="4796">
                        <c:v>16491.304247521268</c:v>
                      </c:pt>
                      <c:pt idx="4797">
                        <c:v>16513.682670994582</c:v>
                      </c:pt>
                      <c:pt idx="4798">
                        <c:v>16536.091253658396</c:v>
                      </c:pt>
                      <c:pt idx="4799">
                        <c:v>16558.530035894251</c:v>
                      </c:pt>
                      <c:pt idx="4800">
                        <c:v>16580.999058137433</c:v>
                      </c:pt>
                      <c:pt idx="4801">
                        <c:v>16603.498360877027</c:v>
                      </c:pt>
                      <c:pt idx="4802">
                        <c:v>16626.027984656004</c:v>
                      </c:pt>
                      <c:pt idx="4803">
                        <c:v>16648.587970071283</c:v>
                      </c:pt>
                      <c:pt idx="4804">
                        <c:v>16671.178357773799</c:v>
                      </c:pt>
                      <c:pt idx="4805">
                        <c:v>16693.799188468587</c:v>
                      </c:pt>
                      <c:pt idx="4806">
                        <c:v>16716.450502914839</c:v>
                      </c:pt>
                      <c:pt idx="4807">
                        <c:v>16739.132341925986</c:v>
                      </c:pt>
                      <c:pt idx="4808">
                        <c:v>16761.844746369767</c:v>
                      </c:pt>
                      <c:pt idx="4809">
                        <c:v>16784.587757168305</c:v>
                      </c:pt>
                      <c:pt idx="4810">
                        <c:v>16807.361415298165</c:v>
                      </c:pt>
                      <c:pt idx="4811">
                        <c:v>16830.165761790442</c:v>
                      </c:pt>
                      <c:pt idx="4812">
                        <c:v>16853.000837730822</c:v>
                      </c:pt>
                      <c:pt idx="4813">
                        <c:v>16875.866684259669</c:v>
                      </c:pt>
                      <c:pt idx="4814">
                        <c:v>16898.763342572071</c:v>
                      </c:pt>
                      <c:pt idx="4815">
                        <c:v>16921.690853917942</c:v>
                      </c:pt>
                      <c:pt idx="4816">
                        <c:v>16944.649259602076</c:v>
                      </c:pt>
                      <c:pt idx="4817">
                        <c:v>16967.638600984221</c:v>
                      </c:pt>
                      <c:pt idx="4818">
                        <c:v>16990.658919479163</c:v>
                      </c:pt>
                      <c:pt idx="4819">
                        <c:v>17013.710256556784</c:v>
                      </c:pt>
                      <c:pt idx="4820">
                        <c:v>17036.792653742144</c:v>
                      </c:pt>
                      <c:pt idx="4821">
                        <c:v>17059.906152615556</c:v>
                      </c:pt>
                      <c:pt idx="4822">
                        <c:v>17083.050794812651</c:v>
                      </c:pt>
                      <c:pt idx="4823">
                        <c:v>17106.226622024456</c:v>
                      </c:pt>
                      <c:pt idx="4824">
                        <c:v>17129.433675997469</c:v>
                      </c:pt>
                      <c:pt idx="4825">
                        <c:v>17152.671998533722</c:v>
                      </c:pt>
                      <c:pt idx="4826">
                        <c:v>17175.941631490874</c:v>
                      </c:pt>
                      <c:pt idx="4827">
                        <c:v>17199.242616782263</c:v>
                      </c:pt>
                      <c:pt idx="4828">
                        <c:v>17222.574996376992</c:v>
                      </c:pt>
                      <c:pt idx="4829">
                        <c:v>17245.93881230001</c:v>
                      </c:pt>
                      <c:pt idx="4830">
                        <c:v>17269.334106632159</c:v>
                      </c:pt>
                      <c:pt idx="4831">
                        <c:v>17292.760921510278</c:v>
                      </c:pt>
                      <c:pt idx="4832">
                        <c:v>17316.21929912726</c:v>
                      </c:pt>
                      <c:pt idx="4833">
                        <c:v>17339.709281732128</c:v>
                      </c:pt>
                      <c:pt idx="4834">
                        <c:v>17363.230911630111</c:v>
                      </c:pt>
                      <c:pt idx="4835">
                        <c:v>17386.78423118273</c:v>
                      </c:pt>
                      <c:pt idx="4836">
                        <c:v>17410.369282807849</c:v>
                      </c:pt>
                      <c:pt idx="4837">
                        <c:v>17433.986108979767</c:v>
                      </c:pt>
                      <c:pt idx="4838">
                        <c:v>17457.634752229285</c:v>
                      </c:pt>
                      <c:pt idx="4839">
                        <c:v>17481.315255143782</c:v>
                      </c:pt>
                      <c:pt idx="4840">
                        <c:v>17505.027660367301</c:v>
                      </c:pt>
                      <c:pt idx="4841">
                        <c:v>17528.772010600602</c:v>
                      </c:pt>
                      <c:pt idx="4842">
                        <c:v>17552.548348601253</c:v>
                      </c:pt>
                      <c:pt idx="4843">
                        <c:v>17576.356717183702</c:v>
                      </c:pt>
                      <c:pt idx="4844">
                        <c:v>17600.197159219351</c:v>
                      </c:pt>
                      <c:pt idx="4845">
                        <c:v>17624.069717636634</c:v>
                      </c:pt>
                      <c:pt idx="4846">
                        <c:v>17647.974435421089</c:v>
                      </c:pt>
                      <c:pt idx="4847">
                        <c:v>17671.91135561543</c:v>
                      </c:pt>
                      <c:pt idx="4848">
                        <c:v>17695.880521319632</c:v>
                      </c:pt>
                      <c:pt idx="4849">
                        <c:v>17719.881975691002</c:v>
                      </c:pt>
                      <c:pt idx="4850">
                        <c:v>17743.915761944256</c:v>
                      </c:pt>
                      <c:pt idx="4851">
                        <c:v>17767.981923351588</c:v>
                      </c:pt>
                      <c:pt idx="4852">
                        <c:v>17792.080503242756</c:v>
                      </c:pt>
                      <c:pt idx="4853">
                        <c:v>17816.21154500515</c:v>
                      </c:pt>
                      <c:pt idx="4854">
                        <c:v>17840.375092083879</c:v>
                      </c:pt>
                      <c:pt idx="4855">
                        <c:v>17864.571187981837</c:v>
                      </c:pt>
                      <c:pt idx="4856">
                        <c:v>17888.799876259778</c:v>
                      </c:pt>
                      <c:pt idx="4857">
                        <c:v>17913.061200536402</c:v>
                      </c:pt>
                      <c:pt idx="4858">
                        <c:v>17937.355204488431</c:v>
                      </c:pt>
                      <c:pt idx="4859">
                        <c:v>17961.681931850671</c:v>
                      </c:pt>
                      <c:pt idx="4860">
                        <c:v>17986.041426416112</c:v>
                      </c:pt>
                      <c:pt idx="4861">
                        <c:v>18010.433732035985</c:v>
                      </c:pt>
                      <c:pt idx="4862">
                        <c:v>18034.858892619843</c:v>
                      </c:pt>
                      <c:pt idx="4863">
                        <c:v>18059.31695213565</c:v>
                      </c:pt>
                      <c:pt idx="4864">
                        <c:v>18083.807954609845</c:v>
                      </c:pt>
                      <c:pt idx="4865">
                        <c:v>18108.331944127425</c:v>
                      </c:pt>
                      <c:pt idx="4866">
                        <c:v>18132.888964832026</c:v>
                      </c:pt>
                      <c:pt idx="4867">
                        <c:v>18157.479060925984</c:v>
                      </c:pt>
                      <c:pt idx="4868">
                        <c:v>18182.102276670437</c:v>
                      </c:pt>
                      <c:pt idx="4869">
                        <c:v>18206.758656385387</c:v>
                      </c:pt>
                      <c:pt idx="4870">
                        <c:v>18231.448244449777</c:v>
                      </c:pt>
                      <c:pt idx="4871">
                        <c:v>18256.171085301576</c:v>
                      </c:pt>
                      <c:pt idx="4872">
                        <c:v>18280.927223437859</c:v>
                      </c:pt>
                      <c:pt idx="4873">
                        <c:v>18305.716703414873</c:v>
                      </c:pt>
                      <c:pt idx="4874">
                        <c:v>18330.53956984813</c:v>
                      </c:pt>
                      <c:pt idx="4875">
                        <c:v>18355.395867412473</c:v>
                      </c:pt>
                      <c:pt idx="4876">
                        <c:v>18380.285640842161</c:v>
                      </c:pt>
                      <c:pt idx="4877">
                        <c:v>18405.208934930939</c:v>
                      </c:pt>
                      <c:pt idx="4878">
                        <c:v>18430.165794532139</c:v>
                      </c:pt>
                      <c:pt idx="4879">
                        <c:v>18455.156264558729</c:v>
                      </c:pt>
                      <c:pt idx="4880">
                        <c:v>18480.180389983416</c:v>
                      </c:pt>
                      <c:pt idx="4881">
                        <c:v>18505.238215838708</c:v>
                      </c:pt>
                      <c:pt idx="4882">
                        <c:v>18530.329787217004</c:v>
                      </c:pt>
                      <c:pt idx="4883">
                        <c:v>18555.455149270674</c:v>
                      </c:pt>
                      <c:pt idx="4884">
                        <c:v>18580.614347212126</c:v>
                      </c:pt>
                      <c:pt idx="4885">
                        <c:v>18605.807426313902</c:v>
                      </c:pt>
                      <c:pt idx="4886">
                        <c:v>18631.034431908738</c:v>
                      </c:pt>
                      <c:pt idx="4887">
                        <c:v>18656.295409389662</c:v>
                      </c:pt>
                      <c:pt idx="4888">
                        <c:v>18681.590404210063</c:v>
                      </c:pt>
                      <c:pt idx="4889">
                        <c:v>18706.919461883776</c:v>
                      </c:pt>
                      <c:pt idx="4890">
                        <c:v>18732.282627985158</c:v>
                      </c:pt>
                      <c:pt idx="4891">
                        <c:v>18757.679948149169</c:v>
                      </c:pt>
                      <c:pt idx="4892">
                        <c:v>18783.11146807146</c:v>
                      </c:pt>
                      <c:pt idx="4893">
                        <c:v>18808.577233508433</c:v>
                      </c:pt>
                      <c:pt idx="4894">
                        <c:v>18834.077290277346</c:v>
                      </c:pt>
                      <c:pt idx="4895">
                        <c:v>18859.611684256379</c:v>
                      </c:pt>
                      <c:pt idx="4896">
                        <c:v>18885.180461384713</c:v>
                      </c:pt>
                      <c:pt idx="4897">
                        <c:v>18910.783667662621</c:v>
                      </c:pt>
                      <c:pt idx="4898">
                        <c:v>18936.421349151544</c:v>
                      </c:pt>
                      <c:pt idx="4899">
                        <c:v>18962.093551974162</c:v>
                      </c:pt>
                      <c:pt idx="4900">
                        <c:v>18987.800322314491</c:v>
                      </c:pt>
                      <c:pt idx="4901">
                        <c:v>19013.541706417953</c:v>
                      </c:pt>
                      <c:pt idx="4902">
                        <c:v>19039.317750591461</c:v>
                      </c:pt>
                      <c:pt idx="4903">
                        <c:v>19065.128501203504</c:v>
                      </c:pt>
                      <c:pt idx="4904">
                        <c:v>19090.974004684223</c:v>
                      </c:pt>
                      <c:pt idx="4905">
                        <c:v>19116.8543075255</c:v>
                      </c:pt>
                      <c:pt idx="4906">
                        <c:v>19142.769456281017</c:v>
                      </c:pt>
                      <c:pt idx="4907">
                        <c:v>19168.719497566373</c:v>
                      </c:pt>
                      <c:pt idx="4908">
                        <c:v>19194.704478059135</c:v>
                      </c:pt>
                      <c:pt idx="4909">
                        <c:v>19220.724444498937</c:v>
                      </c:pt>
                      <c:pt idx="4910">
                        <c:v>19246.779443687563</c:v>
                      </c:pt>
                      <c:pt idx="4911">
                        <c:v>19272.869522489007</c:v>
                      </c:pt>
                      <c:pt idx="4912">
                        <c:v>19298.994727829588</c:v>
                      </c:pt>
                      <c:pt idx="4913">
                        <c:v>19325.155106698006</c:v>
                      </c:pt>
                      <c:pt idx="4914">
                        <c:v>19351.350706145447</c:v>
                      </c:pt>
                      <c:pt idx="4915">
                        <c:v>19377.581573285635</c:v>
                      </c:pt>
                      <c:pt idx="4916">
                        <c:v>19403.847755294952</c:v>
                      </c:pt>
                      <c:pt idx="4917">
                        <c:v>19430.149299412486</c:v>
                      </c:pt>
                      <c:pt idx="4918">
                        <c:v>19456.486252940136</c:v>
                      </c:pt>
                      <c:pt idx="4919">
                        <c:v>19482.858663242689</c:v>
                      </c:pt>
                      <c:pt idx="4920">
                        <c:v>19509.266577747901</c:v>
                      </c:pt>
                      <c:pt idx="4921">
                        <c:v>19535.71004394659</c:v>
                      </c:pt>
                      <c:pt idx="4922">
                        <c:v>19562.189109392697</c:v>
                      </c:pt>
                      <c:pt idx="4923">
                        <c:v>19588.703821703391</c:v>
                      </c:pt>
                      <c:pt idx="4924">
                        <c:v>19615.254228559144</c:v>
                      </c:pt>
                      <c:pt idx="4925">
                        <c:v>19641.840377703822</c:v>
                      </c:pt>
                      <c:pt idx="4926">
                        <c:v>19668.462316944751</c:v>
                      </c:pt>
                      <c:pt idx="4927">
                        <c:v>19695.120094152826</c:v>
                      </c:pt>
                      <c:pt idx="4928">
                        <c:v>19721.813757262567</c:v>
                      </c:pt>
                      <c:pt idx="4929">
                        <c:v>19748.543354272231</c:v>
                      </c:pt>
                      <c:pt idx="4930">
                        <c:v>19775.308933243872</c:v>
                      </c:pt>
                      <c:pt idx="4931">
                        <c:v>19802.110542303446</c:v>
                      </c:pt>
                      <c:pt idx="4932">
                        <c:v>19828.948229640882</c:v>
                      </c:pt>
                      <c:pt idx="4933">
                        <c:v>19855.822043510168</c:v>
                      </c:pt>
                      <c:pt idx="4934">
                        <c:v>19882.73203222944</c:v>
                      </c:pt>
                      <c:pt idx="4935">
                        <c:v>19909.678244181065</c:v>
                      </c:pt>
                      <c:pt idx="4936">
                        <c:v>19936.660727811726</c:v>
                      </c:pt>
                      <c:pt idx="4937">
                        <c:v>19963.679531632501</c:v>
                      </c:pt>
                      <c:pt idx="4938">
                        <c:v>19990.734704218961</c:v>
                      </c:pt>
                      <c:pt idx="4939">
                        <c:v>20017.826294211245</c:v>
                      </c:pt>
                      <c:pt idx="4940">
                        <c:v>20044.95435031415</c:v>
                      </c:pt>
                      <c:pt idx="4941">
                        <c:v>20072.118921297213</c:v>
                      </c:pt>
                      <c:pt idx="4942">
                        <c:v>20099.320055994798</c:v>
                      </c:pt>
                      <c:pt idx="4943">
                        <c:v>20126.557803306183</c:v>
                      </c:pt>
                      <c:pt idx="4944">
                        <c:v>20153.832212195641</c:v>
                      </c:pt>
                      <c:pt idx="4945">
                        <c:v>20181.14333169254</c:v>
                      </c:pt>
                      <c:pt idx="4946">
                        <c:v>20208.491210891403</c:v>
                      </c:pt>
                      <c:pt idx="4947">
                        <c:v>20235.875898952025</c:v>
                      </c:pt>
                      <c:pt idx="4948">
                        <c:v>20263.297445099535</c:v>
                      </c:pt>
                      <c:pt idx="4949">
                        <c:v>20290.755898624495</c:v>
                      </c:pt>
                      <c:pt idx="4950">
                        <c:v>20318.25130888298</c:v>
                      </c:pt>
                      <c:pt idx="4951">
                        <c:v>20345.783725296675</c:v>
                      </c:pt>
                      <c:pt idx="4952">
                        <c:v>20373.353197352939</c:v>
                      </c:pt>
                      <c:pt idx="4953">
                        <c:v>20400.959774604926</c:v>
                      </c:pt>
                      <c:pt idx="4954">
                        <c:v>20428.603506671636</c:v>
                      </c:pt>
                      <c:pt idx="4955">
                        <c:v>20456.28444323803</c:v>
                      </c:pt>
                      <c:pt idx="4956">
                        <c:v>20484.002634055101</c:v>
                      </c:pt>
                      <c:pt idx="4957">
                        <c:v>20511.758128939971</c:v>
                      </c:pt>
                      <c:pt idx="4958">
                        <c:v>20539.550977775965</c:v>
                      </c:pt>
                      <c:pt idx="4959">
                        <c:v>20567.381230512714</c:v>
                      </c:pt>
                      <c:pt idx="4960">
                        <c:v>20595.248937166234</c:v>
                      </c:pt>
                      <c:pt idx="4961">
                        <c:v>20623.154147819019</c:v>
                      </c:pt>
                      <c:pt idx="4962">
                        <c:v>20651.09691262012</c:v>
                      </c:pt>
                      <c:pt idx="4963">
                        <c:v>20679.077281785241</c:v>
                      </c:pt>
                      <c:pt idx="4964">
                        <c:v>20707.095305596824</c:v>
                      </c:pt>
                      <c:pt idx="4965">
                        <c:v>20735.151034404138</c:v>
                      </c:pt>
                      <c:pt idx="4966">
                        <c:v>20763.244518623364</c:v>
                      </c:pt>
                      <c:pt idx="4967">
                        <c:v>20791.375808737695</c:v>
                      </c:pt>
                      <c:pt idx="4968">
                        <c:v>20819.544955297402</c:v>
                      </c:pt>
                      <c:pt idx="4969">
                        <c:v>20847.75200891995</c:v>
                      </c:pt>
                      <c:pt idx="4970">
                        <c:v>20875.997020290062</c:v>
                      </c:pt>
                      <c:pt idx="4971">
                        <c:v>20904.280040159829</c:v>
                      </c:pt>
                      <c:pt idx="4972">
                        <c:v>20932.601119348779</c:v>
                      </c:pt>
                      <c:pt idx="4973">
                        <c:v>20960.960308743986</c:v>
                      </c:pt>
                      <c:pt idx="4974">
                        <c:v>20989.357659300149</c:v>
                      </c:pt>
                      <c:pt idx="4975">
                        <c:v>21017.793222039672</c:v>
                      </c:pt>
                      <c:pt idx="4976">
                        <c:v>21046.267048052774</c:v>
                      </c:pt>
                      <c:pt idx="4977">
                        <c:v>21074.77918849756</c:v>
                      </c:pt>
                      <c:pt idx="4978">
                        <c:v>21103.329694600121</c:v>
                      </c:pt>
                      <c:pt idx="4979">
                        <c:v>21131.918617654628</c:v>
                      </c:pt>
                      <c:pt idx="4980">
                        <c:v>21160.546009023408</c:v>
                      </c:pt>
                      <c:pt idx="4981">
                        <c:v>21189.211920137041</c:v>
                      </c:pt>
                      <c:pt idx="4982">
                        <c:v>21217.916402494458</c:v>
                      </c:pt>
                      <c:pt idx="4983">
                        <c:v>21246.659507663015</c:v>
                      </c:pt>
                      <c:pt idx="4984">
                        <c:v>21275.441287278594</c:v>
                      </c:pt>
                      <c:pt idx="4985">
                        <c:v>21304.261793045698</c:v>
                      </c:pt>
                      <c:pt idx="4986">
                        <c:v>21333.121076737534</c:v>
                      </c:pt>
                      <c:pt idx="4987">
                        <c:v>21362.019190196097</c:v>
                      </c:pt>
                      <c:pt idx="4988">
                        <c:v>21390.956185332281</c:v>
                      </c:pt>
                      <c:pt idx="4989">
                        <c:v>21419.932114125946</c:v>
                      </c:pt>
                      <c:pt idx="4990">
                        <c:v>21448.947028626033</c:v>
                      </c:pt>
                      <c:pt idx="4991">
                        <c:v>21478.000980950634</c:v>
                      </c:pt>
                      <c:pt idx="4992">
                        <c:v>21507.094023287103</c:v>
                      </c:pt>
                      <c:pt idx="4993">
                        <c:v>21536.226207892127</c:v>
                      </c:pt>
                      <c:pt idx="4994">
                        <c:v>21565.397587091833</c:v>
                      </c:pt>
                      <c:pt idx="4995">
                        <c:v>21594.608213281874</c:v>
                      </c:pt>
                      <c:pt idx="4996">
                        <c:v>21623.858138927524</c:v>
                      </c:pt>
                      <c:pt idx="4997">
                        <c:v>21653.147416563766</c:v>
                      </c:pt>
                      <c:pt idx="4998">
                        <c:v>21682.476098795385</c:v>
                      </c:pt>
                      <c:pt idx="4999">
                        <c:v>21711.844238297061</c:v>
                      </c:pt>
                      <c:pt idx="5000">
                        <c:v>21741.251887813458</c:v>
                      </c:pt>
                      <c:pt idx="5001">
                        <c:v>21770.699100159327</c:v>
                      </c:pt>
                      <c:pt idx="5002">
                        <c:v>21800.185928219584</c:v>
                      </c:pt>
                      <c:pt idx="5003">
                        <c:v>21829.712424949415</c:v>
                      </c:pt>
                      <c:pt idx="5004">
                        <c:v>21859.278643374368</c:v>
                      </c:pt>
                      <c:pt idx="5005">
                        <c:v>21888.884636590432</c:v>
                      </c:pt>
                      <c:pt idx="5006">
                        <c:v>21918.530457764136</c:v>
                      </c:pt>
                      <c:pt idx="5007">
                        <c:v>21948.216160132666</c:v>
                      </c:pt>
                      <c:pt idx="5008">
                        <c:v>21977.941797003918</c:v>
                      </c:pt>
                      <c:pt idx="5009">
                        <c:v>22007.707421756619</c:v>
                      </c:pt>
                      <c:pt idx="5010">
                        <c:v>22037.513087840416</c:v>
                      </c:pt>
                      <c:pt idx="5011">
                        <c:v>22067.358848775966</c:v>
                      </c:pt>
                      <c:pt idx="5012">
                        <c:v>22097.244758155033</c:v>
                      </c:pt>
                      <c:pt idx="5013">
                        <c:v>22127.170869640569</c:v>
                      </c:pt>
                      <c:pt idx="5014">
                        <c:v>22157.137236966832</c:v>
                      </c:pt>
                      <c:pt idx="5015">
                        <c:v>22187.143913939457</c:v>
                      </c:pt>
                      <c:pt idx="5016">
                        <c:v>22217.190954435566</c:v>
                      </c:pt>
                      <c:pt idx="5017">
                        <c:v>22247.278412403855</c:v>
                      </c:pt>
                      <c:pt idx="5018">
                        <c:v>22277.406341864691</c:v>
                      </c:pt>
                      <c:pt idx="5019">
                        <c:v>22307.574796910201</c:v>
                      </c:pt>
                      <c:pt idx="5020">
                        <c:v>22337.783831704375</c:v>
                      </c:pt>
                      <c:pt idx="5021">
                        <c:v>22368.033500483165</c:v>
                      </c:pt>
                      <c:pt idx="5022">
                        <c:v>22398.323857554558</c:v>
                      </c:pt>
                      <c:pt idx="5023">
                        <c:v>22428.654957298695</c:v>
                      </c:pt>
                      <c:pt idx="5024">
                        <c:v>22459.026854167958</c:v>
                      </c:pt>
                      <c:pt idx="5025">
                        <c:v>22489.439602687056</c:v>
                      </c:pt>
                      <c:pt idx="5026">
                        <c:v>22519.893257453143</c:v>
                      </c:pt>
                      <c:pt idx="5027">
                        <c:v>22550.387873135885</c:v>
                      </c:pt>
                      <c:pt idx="5028">
                        <c:v>22580.923504477578</c:v>
                      </c:pt>
                      <c:pt idx="5029">
                        <c:v>22611.500206293233</c:v>
                      </c:pt>
                      <c:pt idx="5030">
                        <c:v>22642.118033470677</c:v>
                      </c:pt>
                      <c:pt idx="5031">
                        <c:v>22672.77704097065</c:v>
                      </c:pt>
                      <c:pt idx="5032">
                        <c:v>22703.477283826898</c:v>
                      </c:pt>
                      <c:pt idx="5033">
                        <c:v>22734.218817146269</c:v>
                      </c:pt>
                      <c:pt idx="5034">
                        <c:v>22765.001696108811</c:v>
                      </c:pt>
                      <c:pt idx="5035">
                        <c:v>22795.825975967866</c:v>
                      </c:pt>
                      <c:pt idx="5036">
                        <c:v>22826.691712050175</c:v>
                      </c:pt>
                      <c:pt idx="5037">
                        <c:v>22857.598959755967</c:v>
                      </c:pt>
                      <c:pt idx="5038">
                        <c:v>22888.547774559051</c:v>
                      </c:pt>
                      <c:pt idx="5039">
                        <c:v>22919.53821200693</c:v>
                      </c:pt>
                      <c:pt idx="5040">
                        <c:v>22950.570327720889</c:v>
                      </c:pt>
                      <c:pt idx="5041">
                        <c:v>22981.644177396083</c:v>
                      </c:pt>
                      <c:pt idx="5042">
                        <c:v>23012.759816801656</c:v>
                      </c:pt>
                      <c:pt idx="5043">
                        <c:v>23043.917301780817</c:v>
                      </c:pt>
                      <c:pt idx="5044">
                        <c:v>23075.11668825095</c:v>
                      </c:pt>
                      <c:pt idx="5045">
                        <c:v>23106.358032203709</c:v>
                      </c:pt>
                      <c:pt idx="5046">
                        <c:v>23137.641389705121</c:v>
                      </c:pt>
                      <c:pt idx="5047">
                        <c:v>23168.96681689567</c:v>
                      </c:pt>
                      <c:pt idx="5048">
                        <c:v>23200.334369990414</c:v>
                      </c:pt>
                      <c:pt idx="5049">
                        <c:v>23231.744105279071</c:v>
                      </c:pt>
                      <c:pt idx="5050">
                        <c:v>23263.196079126119</c:v>
                      </c:pt>
                      <c:pt idx="5051">
                        <c:v>23294.690347970904</c:v>
                      </c:pt>
                      <c:pt idx="5052">
                        <c:v>23326.226968327719</c:v>
                      </c:pt>
                      <c:pt idx="5053">
                        <c:v>23357.80599678593</c:v>
                      </c:pt>
                      <c:pt idx="5054">
                        <c:v>23389.42749001005</c:v>
                      </c:pt>
                      <c:pt idx="5055">
                        <c:v>23421.091504739848</c:v>
                      </c:pt>
                      <c:pt idx="5056">
                        <c:v>23452.798097790459</c:v>
                      </c:pt>
                      <c:pt idx="5057">
                        <c:v>23484.547326052467</c:v>
                      </c:pt>
                      <c:pt idx="5058">
                        <c:v>23516.339246492014</c:v>
                      </c:pt>
                      <c:pt idx="5059">
                        <c:v>23548.173916150899</c:v>
                      </c:pt>
                      <c:pt idx="5060">
                        <c:v>23580.05139214667</c:v>
                      </c:pt>
                      <c:pt idx="5061">
                        <c:v>23611.971731672729</c:v>
                      </c:pt>
                      <c:pt idx="5062">
                        <c:v>23643.934991998445</c:v>
                      </c:pt>
                      <c:pt idx="5063">
                        <c:v>23675.941230469234</c:v>
                      </c:pt>
                      <c:pt idx="5064">
                        <c:v>23707.990504506666</c:v>
                      </c:pt>
                      <c:pt idx="5065">
                        <c:v>23740.082871608574</c:v>
                      </c:pt>
                      <c:pt idx="5066">
                        <c:v>23772.218389349146</c:v>
                      </c:pt>
                      <c:pt idx="5067">
                        <c:v>23804.397115379026</c:v>
                      </c:pt>
                      <c:pt idx="5068">
                        <c:v>23836.61910742542</c:v>
                      </c:pt>
                      <c:pt idx="5069">
                        <c:v>23868.884423292187</c:v>
                      </c:pt>
                      <c:pt idx="5070">
                        <c:v>23901.19312085996</c:v>
                      </c:pt>
                      <c:pt idx="5071">
                        <c:v>23933.545258086226</c:v>
                      </c:pt>
                      <c:pt idx="5072">
                        <c:v>23965.940893005438</c:v>
                      </c:pt>
                      <c:pt idx="5073">
                        <c:v>23998.380083729113</c:v>
                      </c:pt>
                      <c:pt idx="5074">
                        <c:v>24030.862888445936</c:v>
                      </c:pt>
                      <c:pt idx="5075">
                        <c:v>24063.389365421866</c:v>
                      </c:pt>
                      <c:pt idx="5076">
                        <c:v>24095.959573000229</c:v>
                      </c:pt>
                      <c:pt idx="5077">
                        <c:v>24128.573569601824</c:v>
                      </c:pt>
                      <c:pt idx="5078">
                        <c:v>24161.231413725036</c:v>
                      </c:pt>
                      <c:pt idx="5079">
                        <c:v>24193.933163945909</c:v>
                      </c:pt>
                      <c:pt idx="5080">
                        <c:v>24226.678878918287</c:v>
                      </c:pt>
                      <c:pt idx="5081">
                        <c:v>24259.468617373885</c:v>
                      </c:pt>
                      <c:pt idx="5082">
                        <c:v>24292.302438122413</c:v>
                      </c:pt>
                      <c:pt idx="5083">
                        <c:v>24325.180400051668</c:v>
                      </c:pt>
                      <c:pt idx="5084">
                        <c:v>24358.102562127635</c:v>
                      </c:pt>
                      <c:pt idx="5085">
                        <c:v>24391.068983394598</c:v>
                      </c:pt>
                      <c:pt idx="5086">
                        <c:v>24424.079722975242</c:v>
                      </c:pt>
                      <c:pt idx="5087">
                        <c:v>24457.134840070757</c:v>
                      </c:pt>
                      <c:pt idx="5088">
                        <c:v>24490.234393960924</c:v>
                      </c:pt>
                      <c:pt idx="5089">
                        <c:v>24523.378444004251</c:v>
                      </c:pt>
                      <c:pt idx="5090">
                        <c:v>24556.567049638052</c:v>
                      </c:pt>
                      <c:pt idx="5091">
                        <c:v>24589.800270378568</c:v>
                      </c:pt>
                      <c:pt idx="5092">
                        <c:v>24623.078165821047</c:v>
                      </c:pt>
                      <c:pt idx="5093">
                        <c:v>24656.400795639875</c:v>
                      </c:pt>
                      <c:pt idx="5094">
                        <c:v>24689.768219588659</c:v>
                      </c:pt>
                      <c:pt idx="5095">
                        <c:v>24723.180497500358</c:v>
                      </c:pt>
                      <c:pt idx="5096">
                        <c:v>24756.637689287352</c:v>
                      </c:pt>
                      <c:pt idx="5097">
                        <c:v>24790.139854941579</c:v>
                      </c:pt>
                      <c:pt idx="5098">
                        <c:v>24823.687054534628</c:v>
                      </c:pt>
                      <c:pt idx="5099">
                        <c:v>24857.279348217839</c:v>
                      </c:pt>
                      <c:pt idx="5100">
                        <c:v>24890.916796222409</c:v>
                      </c:pt>
                      <c:pt idx="5101">
                        <c:v>24924.599458859506</c:v>
                      </c:pt>
                      <c:pt idx="5102">
                        <c:v>24958.327396520363</c:v>
                      </c:pt>
                      <c:pt idx="5103">
                        <c:v>24992.100669676394</c:v>
                      </c:pt>
                      <c:pt idx="5104">
                        <c:v>25025.91933887931</c:v>
                      </c:pt>
                      <c:pt idx="5105">
                        <c:v>25059.783464761193</c:v>
                      </c:pt>
                      <c:pt idx="5106">
                        <c:v>25093.693108034622</c:v>
                      </c:pt>
                      <c:pt idx="5107">
                        <c:v>25127.648329492778</c:v>
                      </c:pt>
                      <c:pt idx="5108">
                        <c:v>25161.649190009561</c:v>
                      </c:pt>
                      <c:pt idx="5109">
                        <c:v>25195.695750539675</c:v>
                      </c:pt>
                      <c:pt idx="5110">
                        <c:v>25229.788072118747</c:v>
                      </c:pt>
                      <c:pt idx="5111">
                        <c:v>25263.926215863434</c:v>
                      </c:pt>
                      <c:pt idx="5112">
                        <c:v>25298.110242971528</c:v>
                      </c:pt>
                      <c:pt idx="5113">
                        <c:v>25332.340214722062</c:v>
                      </c:pt>
                      <c:pt idx="5114">
                        <c:v>25366.616192475412</c:v>
                      </c:pt>
                      <c:pt idx="5115">
                        <c:v>25400.938237673421</c:v>
                      </c:pt>
                      <c:pt idx="5116">
                        <c:v>25435.30641183949</c:v>
                      </c:pt>
                      <c:pt idx="5117">
                        <c:v>25469.720776578692</c:v>
                      </c:pt>
                      <c:pt idx="5118">
                        <c:v>25504.181393577881</c:v>
                      </c:pt>
                      <c:pt idx="5119">
                        <c:v>25538.688324605795</c:v>
                      </c:pt>
                      <c:pt idx="5120">
                        <c:v>25573.241631513181</c:v>
                      </c:pt>
                      <c:pt idx="5121">
                        <c:v>25607.841376232871</c:v>
                      </c:pt>
                      <c:pt idx="5122">
                        <c:v>25642.487620779917</c:v>
                      </c:pt>
                      <c:pt idx="5123">
                        <c:v>25677.180427251689</c:v>
                      </c:pt>
                      <c:pt idx="5124">
                        <c:v>25711.919857827994</c:v>
                      </c:pt>
                      <c:pt idx="5125">
                        <c:v>25746.705974771179</c:v>
                      </c:pt>
                      <c:pt idx="5126">
                        <c:v>25781.538840426223</c:v>
                      </c:pt>
                      <c:pt idx="5127">
                        <c:v>25816.418517220871</c:v>
                      </c:pt>
                      <c:pt idx="5128">
                        <c:v>25851.345067665738</c:v>
                      </c:pt>
                      <c:pt idx="5129">
                        <c:v>25886.318554354402</c:v>
                      </c:pt>
                      <c:pt idx="5130">
                        <c:v>25921.339039963532</c:v>
                      </c:pt>
                      <c:pt idx="5131">
                        <c:v>25956.40658725299</c:v>
                      </c:pt>
                      <c:pt idx="5132">
                        <c:v>25991.521259065943</c:v>
                      </c:pt>
                      <c:pt idx="5133">
                        <c:v>26026.683118328969</c:v>
                      </c:pt>
                      <c:pt idx="5134">
                        <c:v>26061.892228052173</c:v>
                      </c:pt>
                      <c:pt idx="5135">
                        <c:v>26097.148651329295</c:v>
                      </c:pt>
                      <c:pt idx="5136">
                        <c:v>26132.452451337809</c:v>
                      </c:pt>
                      <c:pt idx="5137">
                        <c:v>26167.803691339057</c:v>
                      </c:pt>
                      <c:pt idx="5138">
                        <c:v>26203.202434678336</c:v>
                      </c:pt>
                      <c:pt idx="5139">
                        <c:v>26238.648744785027</c:v>
                      </c:pt>
                      <c:pt idx="5140">
                        <c:v>26274.142685172701</c:v>
                      </c:pt>
                      <c:pt idx="5141">
                        <c:v>26309.684319439217</c:v>
                      </c:pt>
                      <c:pt idx="5142">
                        <c:v>26345.273711266847</c:v>
                      </c:pt>
                      <c:pt idx="5143">
                        <c:v>26380.910924422391</c:v>
                      </c:pt>
                      <c:pt idx="5144">
                        <c:v>26416.596022757269</c:v>
                      </c:pt>
                      <c:pt idx="5145">
                        <c:v>26452.329070207656</c:v>
                      </c:pt>
                      <c:pt idx="5146">
                        <c:v>26488.110130794583</c:v>
                      </c:pt>
                      <c:pt idx="5147">
                        <c:v>26523.939268624039</c:v>
                      </c:pt>
                      <c:pt idx="5148">
                        <c:v>26559.816547887101</c:v>
                      </c:pt>
                      <c:pt idx="5149">
                        <c:v>26595.742032860046</c:v>
                      </c:pt>
                      <c:pt idx="5150">
                        <c:v>26631.715787904435</c:v>
                      </c:pt>
                      <c:pt idx="5151">
                        <c:v>26667.737877467265</c:v>
                      </c:pt>
                      <c:pt idx="5152">
                        <c:v>26703.808366081063</c:v>
                      </c:pt>
                      <c:pt idx="5153">
                        <c:v>26739.927318363985</c:v>
                      </c:pt>
                      <c:pt idx="5154">
                        <c:v>26776.094799019949</c:v>
                      </c:pt>
                      <c:pt idx="5155">
                        <c:v>26812.310872838752</c:v>
                      </c:pt>
                      <c:pt idx="5156">
                        <c:v>26848.575604696165</c:v>
                      </c:pt>
                      <c:pt idx="5157">
                        <c:v>26884.889059554054</c:v>
                      </c:pt>
                      <c:pt idx="5158">
                        <c:v>26921.251302460496</c:v>
                      </c:pt>
                      <c:pt idx="5159">
                        <c:v>26957.662398549895</c:v>
                      </c:pt>
                      <c:pt idx="5160">
                        <c:v>26994.122413043089</c:v>
                      </c:pt>
                      <c:pt idx="5161">
                        <c:v>27030.631411247465</c:v>
                      </c:pt>
                      <c:pt idx="5162">
                        <c:v>27067.189458557081</c:v>
                      </c:pt>
                      <c:pt idx="5163">
                        <c:v>27103.796620452766</c:v>
                      </c:pt>
                      <c:pt idx="5164">
                        <c:v>27140.452962502255</c:v>
                      </c:pt>
                      <c:pt idx="5165">
                        <c:v>27177.158550360284</c:v>
                      </c:pt>
                      <c:pt idx="5166">
                        <c:v>27213.913449768719</c:v>
                      </c:pt>
                      <c:pt idx="5167">
                        <c:v>27250.717726556661</c:v>
                      </c:pt>
                      <c:pt idx="5168">
                        <c:v>27287.571446640566</c:v>
                      </c:pt>
                      <c:pt idx="5169">
                        <c:v>27324.474676024358</c:v>
                      </c:pt>
                      <c:pt idx="5170">
                        <c:v>27361.427480799543</c:v>
                      </c:pt>
                      <c:pt idx="5171">
                        <c:v>27398.429927145331</c:v>
                      </c:pt>
                      <c:pt idx="5172">
                        <c:v>27435.482081328748</c:v>
                      </c:pt>
                      <c:pt idx="5173">
                        <c:v>27472.584009704751</c:v>
                      </c:pt>
                      <c:pt idx="5174">
                        <c:v>27509.735778716349</c:v>
                      </c:pt>
                      <c:pt idx="5175">
                        <c:v>27546.937454894709</c:v>
                      </c:pt>
                      <c:pt idx="5176">
                        <c:v>27584.189104859273</c:v>
                      </c:pt>
                      <c:pt idx="5177">
                        <c:v>27621.490795317895</c:v>
                      </c:pt>
                      <c:pt idx="5178">
                        <c:v>27658.842593066933</c:v>
                      </c:pt>
                      <c:pt idx="5179">
                        <c:v>27696.244564991375</c:v>
                      </c:pt>
                      <c:pt idx="5180">
                        <c:v>27733.696778064954</c:v>
                      </c:pt>
                      <c:pt idx="5181">
                        <c:v>27771.199299350272</c:v>
                      </c:pt>
                      <c:pt idx="5182">
                        <c:v>27808.75219599891</c:v>
                      </c:pt>
                      <c:pt idx="5183">
                        <c:v>27846.355535251554</c:v>
                      </c:pt>
                      <c:pt idx="5184">
                        <c:v>27884.009384438097</c:v>
                      </c:pt>
                      <c:pt idx="5185">
                        <c:v>27921.713810977773</c:v>
                      </c:pt>
                      <c:pt idx="5186">
                        <c:v>27959.468882379264</c:v>
                      </c:pt>
                      <c:pt idx="5187">
                        <c:v>27997.274666240821</c:v>
                      </c:pt>
                      <c:pt idx="5188">
                        <c:v>28035.13123025039</c:v>
                      </c:pt>
                      <c:pt idx="5189">
                        <c:v>28073.038642185715</c:v>
                      </c:pt>
                      <c:pt idx="5190">
                        <c:v>28110.996969914468</c:v>
                      </c:pt>
                      <c:pt idx="5191">
                        <c:v>28149.006281394366</c:v>
                      </c:pt>
                      <c:pt idx="5192">
                        <c:v>28187.06664467329</c:v>
                      </c:pt>
                      <c:pt idx="5193">
                        <c:v>28225.178127889401</c:v>
                      </c:pt>
                      <c:pt idx="5194">
                        <c:v>28263.340799271253</c:v>
                      </c:pt>
                      <c:pt idx="5195">
                        <c:v>28301.554727137926</c:v>
                      </c:pt>
                      <c:pt idx="5196">
                        <c:v>28339.819979899145</c:v>
                      </c:pt>
                      <c:pt idx="5197">
                        <c:v>28378.136626055377</c:v>
                      </c:pt>
                      <c:pt idx="5198">
                        <c:v>28416.504734197988</c:v>
                      </c:pt>
                      <c:pt idx="5199">
                        <c:v>28454.924373009326</c:v>
                      </c:pt>
                      <c:pt idx="5200">
                        <c:v>28493.395611262862</c:v>
                      </c:pt>
                      <c:pt idx="5201">
                        <c:v>28531.918517823309</c:v>
                      </c:pt>
                      <c:pt idx="5202">
                        <c:v>28570.49316164674</c:v>
                      </c:pt>
                      <c:pt idx="5203">
                        <c:v>28609.119611780701</c:v>
                      </c:pt>
                      <c:pt idx="5204">
                        <c:v>28647.797937364336</c:v>
                      </c:pt>
                      <c:pt idx="5205">
                        <c:v>28686.528207628522</c:v>
                      </c:pt>
                      <c:pt idx="5206">
                        <c:v>28725.310491895969</c:v>
                      </c:pt>
                      <c:pt idx="5207">
                        <c:v>28764.144859581345</c:v>
                      </c:pt>
                      <c:pt idx="5208">
                        <c:v>28803.031380191413</c:v>
                      </c:pt>
                      <c:pt idx="5209">
                        <c:v>28841.970123325136</c:v>
                      </c:pt>
                      <c:pt idx="5210">
                        <c:v>28880.961158673806</c:v>
                      </c:pt>
                      <c:pt idx="5211">
                        <c:v>28920.004556021169</c:v>
                      </c:pt>
                      <c:pt idx="5212">
                        <c:v>28959.100385243535</c:v>
                      </c:pt>
                      <c:pt idx="5213">
                        <c:v>28998.248716309907</c:v>
                      </c:pt>
                      <c:pt idx="5214">
                        <c:v>29037.449619282106</c:v>
                      </c:pt>
                      <c:pt idx="5215">
                        <c:v>29076.703164314891</c:v>
                      </c:pt>
                      <c:pt idx="5216">
                        <c:v>29116.009421656083</c:v>
                      </c:pt>
                      <c:pt idx="5217">
                        <c:v>29155.368461646678</c:v>
                      </c:pt>
                      <c:pt idx="5218">
                        <c:v>29194.780354720988</c:v>
                      </c:pt>
                      <c:pt idx="5219">
                        <c:v>29234.245171406757</c:v>
                      </c:pt>
                      <c:pt idx="5220">
                        <c:v>29273.762982325268</c:v>
                      </c:pt>
                      <c:pt idx="5221">
                        <c:v>29313.33385819149</c:v>
                      </c:pt>
                      <c:pt idx="5222">
                        <c:v>29352.957869814189</c:v>
                      </c:pt>
                      <c:pt idx="5223">
                        <c:v>29392.635088096053</c:v>
                      </c:pt>
                      <c:pt idx="5224">
                        <c:v>29432.365584033814</c:v>
                      </c:pt>
                      <c:pt idx="5225">
                        <c:v>29472.149428718381</c:v>
                      </c:pt>
                      <c:pt idx="5226">
                        <c:v>29511.986693334959</c:v>
                      </c:pt>
                      <c:pt idx="5227">
                        <c:v>29551.877449163159</c:v>
                      </c:pt>
                      <c:pt idx="5228">
                        <c:v>29591.821767577159</c:v>
                      </c:pt>
                      <c:pt idx="5229">
                        <c:v>29631.819720045787</c:v>
                      </c:pt>
                      <c:pt idx="5230">
                        <c:v>29671.871378132673</c:v>
                      </c:pt>
                      <c:pt idx="5231">
                        <c:v>29711.976813496363</c:v>
                      </c:pt>
                      <c:pt idx="5232">
                        <c:v>29752.136097890449</c:v>
                      </c:pt>
                      <c:pt idx="5233">
                        <c:v>29792.349303163686</c:v>
                      </c:pt>
                      <c:pt idx="5234">
                        <c:v>29832.616501260134</c:v>
                      </c:pt>
                      <c:pt idx="5235">
                        <c:v>29872.937764219267</c:v>
                      </c:pt>
                      <c:pt idx="5236">
                        <c:v>29913.313164176107</c:v>
                      </c:pt>
                      <c:pt idx="5237">
                        <c:v>29953.742773361348</c:v>
                      </c:pt>
                      <c:pt idx="5238">
                        <c:v>29994.226664101479</c:v>
                      </c:pt>
                      <c:pt idx="5239">
                        <c:v>30034.764908818917</c:v>
                      </c:pt>
                      <c:pt idx="5240">
                        <c:v>30075.35758003213</c:v>
                      </c:pt>
                      <c:pt idx="5241">
                        <c:v>30116.004750355769</c:v>
                      </c:pt>
                      <c:pt idx="5242">
                        <c:v>30156.70649250078</c:v>
                      </c:pt>
                      <c:pt idx="5243">
                        <c:v>30197.462879274543</c:v>
                      </c:pt>
                      <c:pt idx="5244">
                        <c:v>30238.273983581003</c:v>
                      </c:pt>
                      <c:pt idx="5245">
                        <c:v>30279.139878420789</c:v>
                      </c:pt>
                      <c:pt idx="5246">
                        <c:v>30320.06063689134</c:v>
                      </c:pt>
                      <c:pt idx="5247">
                        <c:v>30361.036332187046</c:v>
                      </c:pt>
                      <c:pt idx="5248">
                        <c:v>30402.067037599354</c:v>
                      </c:pt>
                      <c:pt idx="5249">
                        <c:v>30443.152826516915</c:v>
                      </c:pt>
                      <c:pt idx="5250">
                        <c:v>30484.29377242571</c:v>
                      </c:pt>
                      <c:pt idx="5251">
                        <c:v>30525.489948909159</c:v>
                      </c:pt>
                      <c:pt idx="5252">
                        <c:v>30566.741429648278</c:v>
                      </c:pt>
                      <c:pt idx="5253">
                        <c:v>30608.048288421789</c:v>
                      </c:pt>
                      <c:pt idx="5254">
                        <c:v>30649.410599106253</c:v>
                      </c:pt>
                      <c:pt idx="5255">
                        <c:v>30690.828435676205</c:v>
                      </c:pt>
                      <c:pt idx="5256">
                        <c:v>30732.301872204276</c:v>
                      </c:pt>
                      <c:pt idx="5257">
                        <c:v>30773.830982861316</c:v>
                      </c:pt>
                      <c:pt idx="5258">
                        <c:v>30815.415841916547</c:v>
                      </c:pt>
                      <c:pt idx="5259">
                        <c:v>30857.056523737665</c:v>
                      </c:pt>
                      <c:pt idx="5260">
                        <c:v>30898.75310279099</c:v>
                      </c:pt>
                      <c:pt idx="5261">
                        <c:v>30940.505653641583</c:v>
                      </c:pt>
                      <c:pt idx="5262">
                        <c:v>30982.314250953386</c:v>
                      </c:pt>
                      <c:pt idx="5263">
                        <c:v>31024.178969489345</c:v>
                      </c:pt>
                      <c:pt idx="5264">
                        <c:v>31066.099884111547</c:v>
                      </c:pt>
                      <c:pt idx="5265">
                        <c:v>31108.077069781346</c:v>
                      </c:pt>
                      <c:pt idx="5266">
                        <c:v>31150.110601559492</c:v>
                      </c:pt>
                      <c:pt idx="5267">
                        <c:v>31192.200554606272</c:v>
                      </c:pt>
                      <c:pt idx="5268">
                        <c:v>31234.347004181629</c:v>
                      </c:pt>
                      <c:pt idx="5269">
                        <c:v>31276.550025645305</c:v>
                      </c:pt>
                      <c:pt idx="5270">
                        <c:v>31318.809694456959</c:v>
                      </c:pt>
                      <c:pt idx="5271">
                        <c:v>31361.126086176308</c:v>
                      </c:pt>
                      <c:pt idx="5272">
                        <c:v>31403.499276463263</c:v>
                      </c:pt>
                      <c:pt idx="5273">
                        <c:v>31445.929341078052</c:v>
                      </c:pt>
                      <c:pt idx="5274">
                        <c:v>31488.416355881356</c:v>
                      </c:pt>
                      <c:pt idx="5275">
                        <c:v>31530.960396834442</c:v>
                      </c:pt>
                      <c:pt idx="5276">
                        <c:v>31573.561539999286</c:v>
                      </c:pt>
                      <c:pt idx="5277">
                        <c:v>31616.219861538724</c:v>
                      </c:pt>
                      <c:pt idx="5278">
                        <c:v>31658.935437716576</c:v>
                      </c:pt>
                      <c:pt idx="5279">
                        <c:v>31701.708344897772</c:v>
                      </c:pt>
                      <c:pt idx="5280">
                        <c:v>31744.538659548492</c:v>
                      </c:pt>
                      <c:pt idx="5281">
                        <c:v>31787.42645823631</c:v>
                      </c:pt>
                      <c:pt idx="5282">
                        <c:v>31830.371817630305</c:v>
                      </c:pt>
                      <c:pt idx="5283">
                        <c:v>31873.374814501214</c:v>
                      </c:pt>
                      <c:pt idx="5284">
                        <c:v>31916.435525721554</c:v>
                      </c:pt>
                      <c:pt idx="5285">
                        <c:v>31959.554028265771</c:v>
                      </c:pt>
                      <c:pt idx="5286">
                        <c:v>32002.730399210352</c:v>
                      </c:pt>
                      <c:pt idx="5287">
                        <c:v>32045.964715733975</c:v>
                      </c:pt>
                      <c:pt idx="5288">
                        <c:v>32089.257055117643</c:v>
                      </c:pt>
                      <c:pt idx="5289">
                        <c:v>32132.607494744818</c:v>
                      </c:pt>
                      <c:pt idx="5290">
                        <c:v>32176.016112101555</c:v>
                      </c:pt>
                      <c:pt idx="5291">
                        <c:v>32219.482984776634</c:v>
                      </c:pt>
                      <c:pt idx="5292">
                        <c:v>32263.0081904617</c:v>
                      </c:pt>
                      <c:pt idx="5293">
                        <c:v>32306.591806951394</c:v>
                      </c:pt>
                      <c:pt idx="5294">
                        <c:v>32350.233912143496</c:v>
                      </c:pt>
                      <c:pt idx="5295">
                        <c:v>32393.934584039056</c:v>
                      </c:pt>
                      <c:pt idx="5296">
                        <c:v>32437.693900742528</c:v>
                      </c:pt>
                      <c:pt idx="5297">
                        <c:v>32481.511940461911</c:v>
                      </c:pt>
                      <c:pt idx="5298">
                        <c:v>32525.388781508878</c:v>
                      </c:pt>
                      <c:pt idx="5299">
                        <c:v>32569.324502298929</c:v>
                      </c:pt>
                      <c:pt idx="5300">
                        <c:v>32613.319181351519</c:v>
                      </c:pt>
                      <c:pt idx="5301">
                        <c:v>32657.372897290177</c:v>
                      </c:pt>
                      <c:pt idx="5302">
                        <c:v>32701.485728842668</c:v>
                      </c:pt>
                      <c:pt idx="5303">
                        <c:v>32745.657754841133</c:v>
                      </c:pt>
                      <c:pt idx="5304">
                        <c:v>32789.889054222192</c:v>
                      </c:pt>
                      <c:pt idx="5305">
                        <c:v>32834.179706027127</c:v>
                      </c:pt>
                      <c:pt idx="5306">
                        <c:v>32878.52978940199</c:v>
                      </c:pt>
                      <c:pt idx="5307">
                        <c:v>32922.939383597739</c:v>
                      </c:pt>
                      <c:pt idx="5308">
                        <c:v>32967.408567970408</c:v>
                      </c:pt>
                      <c:pt idx="5309">
                        <c:v>33011.937421981202</c:v>
                      </c:pt>
                      <c:pt idx="5310">
                        <c:v>33052.388289171024</c:v>
                      </c:pt>
                      <c:pt idx="5311">
                        <c:v>33092.888623432889</c:v>
                      </c:pt>
                      <c:pt idx="5312">
                        <c:v>33133.438485142884</c:v>
                      </c:pt>
                      <c:pt idx="5313">
                        <c:v>33174.037934750653</c:v>
                      </c:pt>
                      <c:pt idx="5314">
                        <c:v>33214.68703277949</c:v>
                      </c:pt>
                      <c:pt idx="5315">
                        <c:v>33255.385839826398</c:v>
                      </c:pt>
                      <c:pt idx="5316">
                        <c:v>33296.134416562229</c:v>
                      </c:pt>
                      <c:pt idx="5317">
                        <c:v>33336.932823731724</c:v>
                      </c:pt>
                      <c:pt idx="5318">
                        <c:v>33377.781122153647</c:v>
                      </c:pt>
                      <c:pt idx="5319">
                        <c:v>33418.679372720835</c:v>
                      </c:pt>
                      <c:pt idx="5320">
                        <c:v>33459.627636400328</c:v>
                      </c:pt>
                      <c:pt idx="5321">
                        <c:v>33500.625974233408</c:v>
                      </c:pt>
                      <c:pt idx="5322">
                        <c:v>33541.674447335747</c:v>
                      </c:pt>
                      <c:pt idx="5323">
                        <c:v>33582.77311689745</c:v>
                      </c:pt>
                      <c:pt idx="5324">
                        <c:v>33623.922044183186</c:v>
                      </c:pt>
                      <c:pt idx="5325">
                        <c:v>33665.121290532225</c:v>
                      </c:pt>
                      <c:pt idx="5326">
                        <c:v>33706.370917358596</c:v>
                      </c:pt>
                      <c:pt idx="5327">
                        <c:v>33747.670986151126</c:v>
                      </c:pt>
                      <c:pt idx="5328">
                        <c:v>33789.021558473549</c:v>
                      </c:pt>
                      <c:pt idx="5329">
                        <c:v>33830.422695964604</c:v>
                      </c:pt>
                      <c:pt idx="5330">
                        <c:v>33871.874460338113</c:v>
                      </c:pt>
                      <c:pt idx="5331">
                        <c:v>33913.376913383072</c:v>
                      </c:pt>
                      <c:pt idx="5332">
                        <c:v>33954.930116963755</c:v>
                      </c:pt>
                      <c:pt idx="5333">
                        <c:v>33996.534133019806</c:v>
                      </c:pt>
                      <c:pt idx="5334">
                        <c:v>34038.189023566316</c:v>
                      </c:pt>
                      <c:pt idx="5335">
                        <c:v>34079.894850693912</c:v>
                      </c:pt>
                      <c:pt idx="5336">
                        <c:v>34121.651676568872</c:v>
                      </c:pt>
                      <c:pt idx="5337">
                        <c:v>34163.459563433207</c:v>
                      </c:pt>
                      <c:pt idx="5338">
                        <c:v>34205.318573604745</c:v>
                      </c:pt>
                      <c:pt idx="5339">
                        <c:v>34247.228769477231</c:v>
                      </c:pt>
                      <c:pt idx="5340">
                        <c:v>34289.190213520407</c:v>
                      </c:pt>
                      <c:pt idx="5341">
                        <c:v>34331.202968280129</c:v>
                      </c:pt>
                      <c:pt idx="5342">
                        <c:v>34373.267096378433</c:v>
                      </c:pt>
                      <c:pt idx="5343">
                        <c:v>34415.382660513642</c:v>
                      </c:pt>
                      <c:pt idx="5344">
                        <c:v>34457.549723460455</c:v>
                      </c:pt>
                      <c:pt idx="5345">
                        <c:v>34499.768348070043</c:v>
                      </c:pt>
                      <c:pt idx="5346">
                        <c:v>34542.038597270148</c:v>
                      </c:pt>
                      <c:pt idx="5347">
                        <c:v>34584.360534065163</c:v>
                      </c:pt>
                      <c:pt idx="5348">
                        <c:v>34626.734221536215</c:v>
                      </c:pt>
                      <c:pt idx="5349">
                        <c:v>34669.159722841294</c:v>
                      </c:pt>
                      <c:pt idx="5350">
                        <c:v>34711.637101215318</c:v>
                      </c:pt>
                      <c:pt idx="5351">
                        <c:v>34754.166419970228</c:v>
                      </c:pt>
                      <c:pt idx="5352">
                        <c:v>34796.747742495099</c:v>
                      </c:pt>
                      <c:pt idx="5353">
                        <c:v>34839.381132256225</c:v>
                      </c:pt>
                      <c:pt idx="5354">
                        <c:v>34882.066652797199</c:v>
                      </c:pt>
                      <c:pt idx="5355">
                        <c:v>34924.804367739023</c:v>
                      </c:pt>
                      <c:pt idx="5356">
                        <c:v>34967.594340780204</c:v>
                      </c:pt>
                      <c:pt idx="5357">
                        <c:v>35010.436635696838</c:v>
                      </c:pt>
                      <c:pt idx="5358">
                        <c:v>35053.331316342701</c:v>
                      </c:pt>
                      <c:pt idx="5359">
                        <c:v>35096.278446649369</c:v>
                      </c:pt>
                      <c:pt idx="5360">
                        <c:v>35139.278090626285</c:v>
                      </c:pt>
                      <c:pt idx="5361">
                        <c:v>35182.330312360857</c:v>
                      </c:pt>
                      <c:pt idx="5362">
                        <c:v>35225.435176018567</c:v>
                      </c:pt>
                      <c:pt idx="5363">
                        <c:v>35268.59274584306</c:v>
                      </c:pt>
                      <c:pt idx="5364">
                        <c:v>35311.803086156222</c:v>
                      </c:pt>
                      <c:pt idx="5365">
                        <c:v>35355.066261358312</c:v>
                      </c:pt>
                      <c:pt idx="5366">
                        <c:v>35398.382335928021</c:v>
                      </c:pt>
                      <c:pt idx="5367">
                        <c:v>35441.751374422587</c:v>
                      </c:pt>
                      <c:pt idx="5368">
                        <c:v>35485.173441477884</c:v>
                      </c:pt>
                      <c:pt idx="5369">
                        <c:v>35528.64860180852</c:v>
                      </c:pt>
                      <c:pt idx="5370">
                        <c:v>35572.176920207923</c:v>
                      </c:pt>
                      <c:pt idx="5371">
                        <c:v>35615.758461548467</c:v>
                      </c:pt>
                      <c:pt idx="5372">
                        <c:v>35659.393290781525</c:v>
                      </c:pt>
                      <c:pt idx="5373">
                        <c:v>35703.0814729376</c:v>
                      </c:pt>
                      <c:pt idx="5374">
                        <c:v>35746.823073126398</c:v>
                      </c:pt>
                      <c:pt idx="5375">
                        <c:v>35790.618156536948</c:v>
                      </c:pt>
                      <c:pt idx="5376">
                        <c:v>35834.466788437669</c:v>
                      </c:pt>
                      <c:pt idx="5377">
                        <c:v>35878.369034176489</c:v>
                      </c:pt>
                      <c:pt idx="5378">
                        <c:v>35922.324959180936</c:v>
                      </c:pt>
                      <c:pt idx="5379">
                        <c:v>35966.334628958233</c:v>
                      </c:pt>
                      <c:pt idx="5380">
                        <c:v>36010.398109095382</c:v>
                      </c:pt>
                      <c:pt idx="5381">
                        <c:v>36054.515465259305</c:v>
                      </c:pt>
                      <c:pt idx="5382">
                        <c:v>36098.686763196885</c:v>
                      </c:pt>
                      <c:pt idx="5383">
                        <c:v>36142.912068735095</c:v>
                      </c:pt>
                      <c:pt idx="5384">
                        <c:v>36187.191447781101</c:v>
                      </c:pt>
                      <c:pt idx="5385">
                        <c:v>36231.524966322322</c:v>
                      </c:pt>
                      <c:pt idx="5386">
                        <c:v>36275.91269042658</c:v>
                      </c:pt>
                      <c:pt idx="5387">
                        <c:v>36320.354686242157</c:v>
                      </c:pt>
                      <c:pt idx="5388">
                        <c:v>36364.851019997914</c:v>
                      </c:pt>
                      <c:pt idx="5389">
                        <c:v>36409.401758003369</c:v>
                      </c:pt>
                      <c:pt idx="5390">
                        <c:v>36454.00696664882</c:v>
                      </c:pt>
                      <c:pt idx="5391">
                        <c:v>36498.666712405444</c:v>
                      </c:pt>
                      <c:pt idx="5392">
                        <c:v>36543.381061825348</c:v>
                      </c:pt>
                      <c:pt idx="5393">
                        <c:v>36588.150081541731</c:v>
                      </c:pt>
                      <c:pt idx="5394">
                        <c:v>36632.973838268939</c:v>
                      </c:pt>
                      <c:pt idx="5395">
                        <c:v>36677.852398802585</c:v>
                      </c:pt>
                      <c:pt idx="5396">
                        <c:v>36722.785830019639</c:v>
                      </c:pt>
                      <c:pt idx="5397">
                        <c:v>36767.774198878527</c:v>
                      </c:pt>
                      <c:pt idx="5398">
                        <c:v>36812.817572419233</c:v>
                      </c:pt>
                      <c:pt idx="5399">
                        <c:v>36857.916017763389</c:v>
                      </c:pt>
                      <c:pt idx="5400">
                        <c:v>36903.069602114403</c:v>
                      </c:pt>
                      <c:pt idx="5401">
                        <c:v>36948.278392757529</c:v>
                      </c:pt>
                      <c:pt idx="5402">
                        <c:v>36993.542457059957</c:v>
                      </c:pt>
                      <c:pt idx="5403">
                        <c:v>37038.861862470956</c:v>
                      </c:pt>
                      <c:pt idx="5404">
                        <c:v>37084.236676521941</c:v>
                      </c:pt>
                      <c:pt idx="5405">
                        <c:v>37129.666966826568</c:v>
                      </c:pt>
                      <c:pt idx="5406">
                        <c:v>37175.152801080862</c:v>
                      </c:pt>
                      <c:pt idx="5407">
                        <c:v>37220.6942470633</c:v>
                      </c:pt>
                      <c:pt idx="5408">
                        <c:v>37266.291372634914</c:v>
                      </c:pt>
                      <c:pt idx="5409">
                        <c:v>37311.944245739374</c:v>
                      </c:pt>
                      <c:pt idx="5410">
                        <c:v>37357.652934403122</c:v>
                      </c:pt>
                      <c:pt idx="5411">
                        <c:v>37403.417506735459</c:v>
                      </c:pt>
                      <c:pt idx="5412">
                        <c:v>37449.238030928616</c:v>
                      </c:pt>
                      <c:pt idx="5413">
                        <c:v>37495.11457525791</c:v>
                      </c:pt>
                      <c:pt idx="5414">
                        <c:v>37541.0472080818</c:v>
                      </c:pt>
                      <c:pt idx="5415">
                        <c:v>37587.035997842017</c:v>
                      </c:pt>
                      <c:pt idx="5416">
                        <c:v>37633.081013063638</c:v>
                      </c:pt>
                      <c:pt idx="5417">
                        <c:v>37679.182322355213</c:v>
                      </c:pt>
                      <c:pt idx="5418">
                        <c:v>37725.339994408838</c:v>
                      </c:pt>
                      <c:pt idx="5419">
                        <c:v>37771.554098000299</c:v>
                      </c:pt>
                      <c:pt idx="5420">
                        <c:v>37817.824701989121</c:v>
                      </c:pt>
                      <c:pt idx="5421">
                        <c:v>37864.151875318727</c:v>
                      </c:pt>
                      <c:pt idx="5422">
                        <c:v>37910.535687016483</c:v>
                      </c:pt>
                      <c:pt idx="5423">
                        <c:v>37956.976206193838</c:v>
                      </c:pt>
                      <c:pt idx="5424">
                        <c:v>38003.473502046429</c:v>
                      </c:pt>
                      <c:pt idx="5425">
                        <c:v>38050.027643854155</c:v>
                      </c:pt>
                      <c:pt idx="5426">
                        <c:v>38096.63870098129</c:v>
                      </c:pt>
                      <c:pt idx="5427">
                        <c:v>38143.306742876601</c:v>
                      </c:pt>
                      <c:pt idx="5428">
                        <c:v>38190.031839073439</c:v>
                      </c:pt>
                      <c:pt idx="5429">
                        <c:v>38236.814059189834</c:v>
                      </c:pt>
                      <c:pt idx="5430">
                        <c:v>38283.653472928607</c:v>
                      </c:pt>
                      <c:pt idx="5431">
                        <c:v>38330.550150077492</c:v>
                      </c:pt>
                      <c:pt idx="5432">
                        <c:v>38377.50416050919</c:v>
                      </c:pt>
                      <c:pt idx="5433">
                        <c:v>38424.515574181525</c:v>
                      </c:pt>
                      <c:pt idx="5434">
                        <c:v>38471.584461137521</c:v>
                      </c:pt>
                      <c:pt idx="5435">
                        <c:v>38518.710891505492</c:v>
                      </c:pt>
                      <c:pt idx="5436">
                        <c:v>38565.894935499193</c:v>
                      </c:pt>
                      <c:pt idx="5437">
                        <c:v>38613.136663417863</c:v>
                      </c:pt>
                      <c:pt idx="5438">
                        <c:v>38660.436145646381</c:v>
                      </c:pt>
                      <c:pt idx="5439">
                        <c:v>38707.793452655336</c:v>
                      </c:pt>
                      <c:pt idx="5440">
                        <c:v>38755.208655001152</c:v>
                      </c:pt>
                      <c:pt idx="5441">
                        <c:v>38802.68182332618</c:v>
                      </c:pt>
                      <c:pt idx="5442">
                        <c:v>38850.213028358805</c:v>
                      </c:pt>
                      <c:pt idx="5443">
                        <c:v>38897.802340913557</c:v>
                      </c:pt>
                      <c:pt idx="5444">
                        <c:v>38945.449831891208</c:v>
                      </c:pt>
                      <c:pt idx="5445">
                        <c:v>38993.155572278883</c:v>
                      </c:pt>
                      <c:pt idx="5446">
                        <c:v>39040.919633150159</c:v>
                      </c:pt>
                      <c:pt idx="5447">
                        <c:v>39088.742085665173</c:v>
                      </c:pt>
                      <c:pt idx="5448">
                        <c:v>39136.623001070737</c:v>
                      </c:pt>
                      <c:pt idx="5449">
                        <c:v>39184.562450700425</c:v>
                      </c:pt>
                      <c:pt idx="5450">
                        <c:v>39232.560505974674</c:v>
                      </c:pt>
                      <c:pt idx="5451">
                        <c:v>39280.617238400933</c:v>
                      </c:pt>
                      <c:pt idx="5452">
                        <c:v>39328.732719573709</c:v>
                      </c:pt>
                      <c:pt idx="5453">
                        <c:v>39376.907021174717</c:v>
                      </c:pt>
                      <c:pt idx="5454">
                        <c:v>39425.140214972969</c:v>
                      </c:pt>
                      <c:pt idx="5455">
                        <c:v>39473.432372824886</c:v>
                      </c:pt>
                      <c:pt idx="5456">
                        <c:v>39521.783566674399</c:v>
                      </c:pt>
                      <c:pt idx="5457">
                        <c:v>39570.193868553055</c:v>
                      </c:pt>
                      <c:pt idx="5458">
                        <c:v>39618.663350580122</c:v>
                      </c:pt>
                      <c:pt idx="5459">
                        <c:v>39667.192084962706</c:v>
                      </c:pt>
                      <c:pt idx="5460">
                        <c:v>39715.780143995842</c:v>
                      </c:pt>
                      <c:pt idx="5461">
                        <c:v>39764.42760006262</c:v>
                      </c:pt>
                      <c:pt idx="5462">
                        <c:v>39813.134525634283</c:v>
                      </c:pt>
                      <c:pt idx="5463">
                        <c:v>39861.900993270327</c:v>
                      </c:pt>
                      <c:pt idx="5464">
                        <c:v>39910.727075618619</c:v>
                      </c:pt>
                      <c:pt idx="5465">
                        <c:v>39959.61284541549</c:v>
                      </c:pt>
                      <c:pt idx="5466">
                        <c:v>40008.558375485853</c:v>
                      </c:pt>
                      <c:pt idx="5467">
                        <c:v>40057.563738743323</c:v>
                      </c:pt>
                      <c:pt idx="5468">
                        <c:v>40106.629008190313</c:v>
                      </c:pt>
                      <c:pt idx="5469">
                        <c:v>40155.754256918124</c:v>
                      </c:pt>
                      <c:pt idx="5470">
                        <c:v>40204.939558107078</c:v>
                      </c:pt>
                      <c:pt idx="5471">
                        <c:v>40254.184985026623</c:v>
                      </c:pt>
                      <c:pt idx="5472">
                        <c:v>40303.490611035428</c:v>
                      </c:pt>
                      <c:pt idx="5473">
                        <c:v>40352.856509581514</c:v>
                      </c:pt>
                      <c:pt idx="5474">
                        <c:v>40402.28275420233</c:v>
                      </c:pt>
                      <c:pt idx="5475">
                        <c:v>40451.769418524891</c:v>
                      </c:pt>
                      <c:pt idx="5476">
                        <c:v>40501.316576265875</c:v>
                      </c:pt>
                      <c:pt idx="5477">
                        <c:v>40550.924301231724</c:v>
                      </c:pt>
                      <c:pt idx="5478">
                        <c:v>40600.592667318786</c:v>
                      </c:pt>
                      <c:pt idx="5479">
                        <c:v>40650.321748513379</c:v>
                      </c:pt>
                      <c:pt idx="5480">
                        <c:v>40700.111618891933</c:v>
                      </c:pt>
                      <c:pt idx="5481">
                        <c:v>40749.962352621071</c:v>
                      </c:pt>
                      <c:pt idx="5482">
                        <c:v>40799.87402395776</c:v>
                      </c:pt>
                      <c:pt idx="5483">
                        <c:v>40849.84670724938</c:v>
                      </c:pt>
                      <c:pt idx="5484">
                        <c:v>40899.88047693386</c:v>
                      </c:pt>
                      <c:pt idx="5485">
                        <c:v>40949.97540753978</c:v>
                      </c:pt>
                      <c:pt idx="5486">
                        <c:v>41000.131573686464</c:v>
                      </c:pt>
                      <c:pt idx="5487">
                        <c:v>41050.349050084129</c:v>
                      </c:pt>
                      <c:pt idx="5488">
                        <c:v>41100.627911533957</c:v>
                      </c:pt>
                      <c:pt idx="5489">
                        <c:v>41150.968232928222</c:v>
                      </c:pt>
                      <c:pt idx="5490">
                        <c:v>41201.370089250413</c:v>
                      </c:pt>
                      <c:pt idx="5491">
                        <c:v>41251.833555575322</c:v>
                      </c:pt>
                      <c:pt idx="5492">
                        <c:v>41302.358707069165</c:v>
                      </c:pt>
                      <c:pt idx="5493">
                        <c:v>41352.945618989696</c:v>
                      </c:pt>
                      <c:pt idx="5494">
                        <c:v>41403.594366686317</c:v>
                      </c:pt>
                      <c:pt idx="5495">
                        <c:v>41454.305025600188</c:v>
                      </c:pt>
                      <c:pt idx="5496">
                        <c:v>41505.077671264335</c:v>
                      </c:pt>
                      <c:pt idx="5497">
                        <c:v>41555.912379303758</c:v>
                      </c:pt>
                      <c:pt idx="5498">
                        <c:v>41606.809225435558</c:v>
                      </c:pt>
                      <c:pt idx="5499">
                        <c:v>41657.76828546905</c:v>
                      </c:pt>
                      <c:pt idx="5500">
                        <c:v>41708.789635305853</c:v>
                      </c:pt>
                      <c:pt idx="5501">
                        <c:v>41759.873350940012</c:v>
                      </c:pt>
                      <c:pt idx="5502">
                        <c:v>41811.019508458136</c:v>
                      </c:pt>
                      <c:pt idx="5503">
                        <c:v>41862.22818403945</c:v>
                      </c:pt>
                      <c:pt idx="5504">
                        <c:v>41913.499453955985</c:v>
                      </c:pt>
                      <c:pt idx="5505">
                        <c:v>41964.833394572634</c:v>
                      </c:pt>
                      <c:pt idx="5506">
                        <c:v>42016.230082347276</c:v>
                      </c:pt>
                      <c:pt idx="5507">
                        <c:v>42067.68959383091</c:v>
                      </c:pt>
                      <c:pt idx="5508">
                        <c:v>42119.212005667745</c:v>
                      </c:pt>
                      <c:pt idx="5509">
                        <c:v>42170.79739459532</c:v>
                      </c:pt>
                      <c:pt idx="5510">
                        <c:v>42222.445837444626</c:v>
                      </c:pt>
                      <c:pt idx="5511">
                        <c:v>42274.157411140201</c:v>
                      </c:pt>
                      <c:pt idx="5512">
                        <c:v>42325.93219270026</c:v>
                      </c:pt>
                      <c:pt idx="5513">
                        <c:v>42377.770259236815</c:v>
                      </c:pt>
                      <c:pt idx="5514">
                        <c:v>42429.671687955772</c:v>
                      </c:pt>
                      <c:pt idx="5515">
                        <c:v>42481.636556157049</c:v>
                      </c:pt>
                      <c:pt idx="5516">
                        <c:v>42533.664941234696</c:v>
                      </c:pt>
                      <c:pt idx="5517">
                        <c:v>42585.756920676999</c:v>
                      </c:pt>
                      <c:pt idx="5518">
                        <c:v>42637.912572066612</c:v>
                      </c:pt>
                      <c:pt idx="5519">
                        <c:v>42690.131973080657</c:v>
                      </c:pt>
                      <c:pt idx="5520">
                        <c:v>42742.41520149084</c:v>
                      </c:pt>
                      <c:pt idx="5521">
                        <c:v>42794.762335163578</c:v>
                      </c:pt>
                      <c:pt idx="5522">
                        <c:v>42847.173452060095</c:v>
                      </c:pt>
                      <c:pt idx="5523">
                        <c:v>42899.648630236559</c:v>
                      </c:pt>
                      <c:pt idx="5524">
                        <c:v>42952.187947844184</c:v>
                      </c:pt>
                      <c:pt idx="5525">
                        <c:v>43004.791483129338</c:v>
                      </c:pt>
                      <c:pt idx="5526">
                        <c:v>43057.459314433669</c:v>
                      </c:pt>
                      <c:pt idx="5527">
                        <c:v>43110.191520194225</c:v>
                      </c:pt>
                      <c:pt idx="5528">
                        <c:v>43162.988178943582</c:v>
                      </c:pt>
                      <c:pt idx="5529">
                        <c:v>43215.849369309908</c:v>
                      </c:pt>
                      <c:pt idx="5530">
                        <c:v>43268.775170017136</c:v>
                      </c:pt>
                      <c:pt idx="5531">
                        <c:v>43321.765659885059</c:v>
                      </c:pt>
                      <c:pt idx="5532">
                        <c:v>43374.820917829442</c:v>
                      </c:pt>
                      <c:pt idx="5533">
                        <c:v>43427.941022862149</c:v>
                      </c:pt>
                      <c:pt idx="5534">
                        <c:v>43481.126054091248</c:v>
                      </c:pt>
                      <c:pt idx="5535">
                        <c:v>43534.376090721125</c:v>
                      </c:pt>
                      <c:pt idx="5536">
                        <c:v>43587.691212052625</c:v>
                      </c:pt>
                      <c:pt idx="5537">
                        <c:v>43641.071497483135</c:v>
                      </c:pt>
                      <c:pt idx="5538">
                        <c:v>43694.51702650675</c:v>
                      </c:pt>
                      <c:pt idx="5539">
                        <c:v>43748.02787871434</c:v>
                      </c:pt>
                      <c:pt idx="5540">
                        <c:v>43801.604133793684</c:v>
                      </c:pt>
                      <c:pt idx="5541">
                        <c:v>43855.245871529616</c:v>
                      </c:pt>
                      <c:pt idx="5542">
                        <c:v>43908.953171804096</c:v>
                      </c:pt>
                      <c:pt idx="5543">
                        <c:v>43962.726114596349</c:v>
                      </c:pt>
                      <c:pt idx="5544">
                        <c:v>44016.564779983011</c:v>
                      </c:pt>
                      <c:pt idx="5545">
                        <c:v>44070.469248138201</c:v>
                      </c:pt>
                      <c:pt idx="5546">
                        <c:v>44124.439599333666</c:v>
                      </c:pt>
                      <c:pt idx="5547">
                        <c:v>44178.475913938906</c:v>
                      </c:pt>
                      <c:pt idx="5548">
                        <c:v>44232.578272421255</c:v>
                      </c:pt>
                      <c:pt idx="5549">
                        <c:v>44286.746755346045</c:v>
                      </c:pt>
                      <c:pt idx="5550">
                        <c:v>44340.981443376695</c:v>
                      </c:pt>
                      <c:pt idx="5551">
                        <c:v>44395.282417274851</c:v>
                      </c:pt>
                      <c:pt idx="5552">
                        <c:v>44449.649757900501</c:v>
                      </c:pt>
                      <c:pt idx="5553">
                        <c:v>44504.083546212067</c:v>
                      </c:pt>
                      <c:pt idx="5554">
                        <c:v>44558.583863266569</c:v>
                      </c:pt>
                      <c:pt idx="5555">
                        <c:v>44613.150790219705</c:v>
                      </c:pt>
                      <c:pt idx="5556">
                        <c:v>44667.784408325999</c:v>
                      </c:pt>
                      <c:pt idx="5557">
                        <c:v>44722.484798938902</c:v>
                      </c:pt>
                      <c:pt idx="5558">
                        <c:v>44777.25204351094</c:v>
                      </c:pt>
                      <c:pt idx="5559">
                        <c:v>44832.086223593797</c:v>
                      </c:pt>
                      <c:pt idx="5560">
                        <c:v>44886.98742083845</c:v>
                      </c:pt>
                      <c:pt idx="5561">
                        <c:v>44941.955716995311</c:v>
                      </c:pt>
                      <c:pt idx="5562">
                        <c:v>44996.99119391432</c:v>
                      </c:pt>
                      <c:pt idx="5563">
                        <c:v>45052.093933545082</c:v>
                      </c:pt>
                      <c:pt idx="5564">
                        <c:v>45107.264017936977</c:v>
                      </c:pt>
                      <c:pt idx="5565">
                        <c:v>45162.501529239285</c:v>
                      </c:pt>
                      <c:pt idx="5566">
                        <c:v>45217.806549701316</c:v>
                      </c:pt>
                      <c:pt idx="5567">
                        <c:v>45273.17916167251</c:v>
                      </c:pt>
                      <c:pt idx="5568">
                        <c:v>45328.619447602592</c:v>
                      </c:pt>
                      <c:pt idx="5569">
                        <c:v>45384.127490041668</c:v>
                      </c:pt>
                      <c:pt idx="5570">
                        <c:v>45439.703371640353</c:v>
                      </c:pt>
                      <c:pt idx="5571">
                        <c:v>45495.347175149895</c:v>
                      </c:pt>
                      <c:pt idx="5572">
                        <c:v>45551.058983422292</c:v>
                      </c:pt>
                      <c:pt idx="5573">
                        <c:v>45606.838879410425</c:v>
                      </c:pt>
                      <c:pt idx="5574">
                        <c:v>45662.686946168171</c:v>
                      </c:pt>
                      <c:pt idx="5575">
                        <c:v>45718.603266850536</c:v>
                      </c:pt>
                      <c:pt idx="5576">
                        <c:v>45774.587924713771</c:v>
                      </c:pt>
                      <c:pt idx="5577">
                        <c:v>45830.641003115496</c:v>
                      </c:pt>
                      <c:pt idx="5578">
                        <c:v>45886.762585514807</c:v>
                      </c:pt>
                      <c:pt idx="5579">
                        <c:v>45942.952755472434</c:v>
                      </c:pt>
                      <c:pt idx="5580">
                        <c:v>45999.211596650828</c:v>
                      </c:pt>
                      <c:pt idx="5581">
                        <c:v>46055.539192814329</c:v>
                      </c:pt>
                      <c:pt idx="5582">
                        <c:v>46111.935627829233</c:v>
                      </c:pt>
                      <c:pt idx="5583">
                        <c:v>46168.400985663968</c:v>
                      </c:pt>
                      <c:pt idx="5584">
                        <c:v>46224.935350389176</c:v>
                      </c:pt>
                      <c:pt idx="5585">
                        <c:v>46281.538806177879</c:v>
                      </c:pt>
                      <c:pt idx="5586">
                        <c:v>46338.211437305567</c:v>
                      </c:pt>
                      <c:pt idx="5587">
                        <c:v>46394.953328150339</c:v>
                      </c:pt>
                      <c:pt idx="5588">
                        <c:v>46451.764563193035</c:v>
                      </c:pt>
                      <c:pt idx="5589">
                        <c:v>46508.645227017339</c:v>
                      </c:pt>
                      <c:pt idx="5590">
                        <c:v>46565.595404309934</c:v>
                      </c:pt>
                      <c:pt idx="5591">
                        <c:v>46622.615179860586</c:v>
                      </c:pt>
                      <c:pt idx="5592">
                        <c:v>46679.704638562318</c:v>
                      </c:pt>
                      <c:pt idx="5593">
                        <c:v>46736.863865411484</c:v>
                      </c:pt>
                      <c:pt idx="5594">
                        <c:v>46794.092945507946</c:v>
                      </c:pt>
                      <c:pt idx="5595">
                        <c:v>46851.391964055161</c:v>
                      </c:pt>
                      <c:pt idx="5596">
                        <c:v>46908.761006360335</c:v>
                      </c:pt>
                      <c:pt idx="5597">
                        <c:v>46966.200157834515</c:v>
                      </c:pt>
                      <c:pt idx="5598">
                        <c:v>47023.709503992744</c:v>
                      </c:pt>
                      <c:pt idx="5599">
                        <c:v>47081.289130454192</c:v>
                      </c:pt>
                      <c:pt idx="5600">
                        <c:v>47138.939122942247</c:v>
                      </c:pt>
                      <c:pt idx="5601">
                        <c:v>47196.659567284682</c:v>
                      </c:pt>
                      <c:pt idx="5602">
                        <c:v>47254.450549413748</c:v>
                      </c:pt>
                      <c:pt idx="5603">
                        <c:v>47312.312155366337</c:v>
                      </c:pt>
                      <c:pt idx="5604">
                        <c:v>47370.244471284073</c:v>
                      </c:pt>
                      <c:pt idx="5605">
                        <c:v>47428.247583413453</c:v>
                      </c:pt>
                      <c:pt idx="5606">
                        <c:v>47486.321578105984</c:v>
                      </c:pt>
                      <c:pt idx="5607">
                        <c:v>47544.466541818307</c:v>
                      </c:pt>
                      <c:pt idx="5608">
                        <c:v>47602.682561112306</c:v>
                      </c:pt>
                      <c:pt idx="5609">
                        <c:v>47660.969722655274</c:v>
                      </c:pt>
                      <c:pt idx="5610">
                        <c:v>47719.328113219999</c:v>
                      </c:pt>
                      <c:pt idx="5611">
                        <c:v>47777.757819684914</c:v>
                      </c:pt>
                      <c:pt idx="5612">
                        <c:v>47836.258929034229</c:v>
                      </c:pt>
                      <c:pt idx="5613">
                        <c:v>47894.83152835806</c:v>
                      </c:pt>
                      <c:pt idx="5614">
                        <c:v>47953.475704852521</c:v>
                      </c:pt>
                      <c:pt idx="5615">
                        <c:v>48012.191545819922</c:v>
                      </c:pt>
                      <c:pt idx="5616">
                        <c:v>48070.97913866883</c:v>
                      </c:pt>
                      <c:pt idx="5617">
                        <c:v>48129.838570914231</c:v>
                      </c:pt>
                      <c:pt idx="5618">
                        <c:v>48188.769930177667</c:v>
                      </c:pt>
                      <c:pt idx="5619">
                        <c:v>48247.773304187351</c:v>
                      </c:pt>
                      <c:pt idx="5620">
                        <c:v>48306.848780778288</c:v>
                      </c:pt>
                      <c:pt idx="5621">
                        <c:v>48365.99644789243</c:v>
                      </c:pt>
                      <c:pt idx="5622">
                        <c:v>48425.216393578783</c:v>
                      </c:pt>
                      <c:pt idx="5623">
                        <c:v>48484.508705993547</c:v>
                      </c:pt>
                      <c:pt idx="5624">
                        <c:v>48543.873473400236</c:v>
                      </c:pt>
                      <c:pt idx="5625">
                        <c:v>48603.310784169844</c:v>
                      </c:pt>
                      <c:pt idx="5626">
                        <c:v>48662.820726780927</c:v>
                      </c:pt>
                      <c:pt idx="5627">
                        <c:v>48722.403389819774</c:v>
                      </c:pt>
                      <c:pt idx="5628">
                        <c:v>48782.058861980506</c:v>
                      </c:pt>
                      <c:pt idx="5629">
                        <c:v>48841.787232065217</c:v>
                      </c:pt>
                      <c:pt idx="5630">
                        <c:v>48901.588588984123</c:v>
                      </c:pt>
                      <c:pt idx="5631">
                        <c:v>48961.463021755684</c:v>
                      </c:pt>
                      <c:pt idx="5632">
                        <c:v>49021.410619506707</c:v>
                      </c:pt>
                      <c:pt idx="5633">
                        <c:v>49081.431471472519</c:v>
                      </c:pt>
                      <c:pt idx="5634">
                        <c:v>49141.525666997084</c:v>
                      </c:pt>
                      <c:pt idx="5635">
                        <c:v>49201.693295533129</c:v>
                      </c:pt>
                      <c:pt idx="5636">
                        <c:v>49261.934446642284</c:v>
                      </c:pt>
                      <c:pt idx="5637">
                        <c:v>49322.249209995185</c:v>
                      </c:pt>
                      <c:pt idx="5638">
                        <c:v>49382.637675371669</c:v>
                      </c:pt>
                      <c:pt idx="5639">
                        <c:v>49443.099932660851</c:v>
                      </c:pt>
                      <c:pt idx="5640">
                        <c:v>49503.636071861278</c:v>
                      </c:pt>
                      <c:pt idx="5641">
                        <c:v>49564.246183081057</c:v>
                      </c:pt>
                      <c:pt idx="5642">
                        <c:v>49624.930356537989</c:v>
                      </c:pt>
                      <c:pt idx="5643">
                        <c:v>49685.68868255971</c:v>
                      </c:pt>
                      <c:pt idx="5644">
                        <c:v>49746.521251583814</c:v>
                      </c:pt>
                      <c:pt idx="5645">
                        <c:v>49807.428154157991</c:v>
                      </c:pt>
                      <c:pt idx="5646">
                        <c:v>49868.409480940165</c:v>
                      </c:pt>
                      <c:pt idx="5647">
                        <c:v>49929.465322698619</c:v>
                      </c:pt>
                      <c:pt idx="5648">
                        <c:v>49990.595770312131</c:v>
                      </c:pt>
                      <c:pt idx="5649">
                        <c:v>50051.800914770123</c:v>
                      </c:pt>
                      <c:pt idx="5650">
                        <c:v>50113.080847172765</c:v>
                      </c:pt>
                      <c:pt idx="5651">
                        <c:v>50174.435658731149</c:v>
                      </c:pt>
                      <c:pt idx="5652">
                        <c:v>50235.865440767382</c:v>
                      </c:pt>
                      <c:pt idx="5653">
                        <c:v>50297.370284714765</c:v>
                      </c:pt>
                      <c:pt idx="5654">
                        <c:v>50358.950282117883</c:v>
                      </c:pt>
                      <c:pt idx="5655">
                        <c:v>50420.605524632767</c:v>
                      </c:pt>
                      <c:pt idx="5656">
                        <c:v>50482.336104027032</c:v>
                      </c:pt>
                      <c:pt idx="5657">
                        <c:v>50544.142112180001</c:v>
                      </c:pt>
                      <c:pt idx="5658">
                        <c:v>50606.023641082851</c:v>
                      </c:pt>
                      <c:pt idx="5659">
                        <c:v>50667.980782838727</c:v>
                      </c:pt>
                      <c:pt idx="5660">
                        <c:v>50730.013629662906</c:v>
                      </c:pt>
                      <c:pt idx="5661">
                        <c:v>50792.122273882916</c:v>
                      </c:pt>
                      <c:pt idx="5662">
                        <c:v>50854.306807938694</c:v>
                      </c:pt>
                      <c:pt idx="5663">
                        <c:v>50916.567324382675</c:v>
                      </c:pt>
                      <c:pt idx="5664">
                        <c:v>50978.903915879986</c:v>
                      </c:pt>
                      <c:pt idx="5665">
                        <c:v>51041.316675208545</c:v>
                      </c:pt>
                      <c:pt idx="5666">
                        <c:v>51103.805695259216</c:v>
                      </c:pt>
                      <c:pt idx="5667">
                        <c:v>51166.371069035937</c:v>
                      </c:pt>
                      <c:pt idx="5668">
                        <c:v>51229.012889655853</c:v>
                      </c:pt>
                      <c:pt idx="5669">
                        <c:v>51291.731250349469</c:v>
                      </c:pt>
                      <c:pt idx="5670">
                        <c:v>51354.526244460787</c:v>
                      </c:pt>
                      <c:pt idx="5671">
                        <c:v>51417.397965447431</c:v>
                      </c:pt>
                      <c:pt idx="5672">
                        <c:v>51480.346506880771</c:v>
                      </c:pt>
                      <c:pt idx="5673">
                        <c:v>51543.371962446108</c:v>
                      </c:pt>
                      <c:pt idx="5674">
                        <c:v>51606.474425942775</c:v>
                      </c:pt>
                      <c:pt idx="5675">
                        <c:v>51669.653991284285</c:v>
                      </c:pt>
                      <c:pt idx="5676">
                        <c:v>51732.910752498472</c:v>
                      </c:pt>
                      <c:pt idx="5677">
                        <c:v>51796.244803727626</c:v>
                      </c:pt>
                      <c:pt idx="5678">
                        <c:v>51859.656239228636</c:v>
                      </c:pt>
                      <c:pt idx="5679">
                        <c:v>51923.145153373131</c:v>
                      </c:pt>
                      <c:pt idx="5680">
                        <c:v>51986.71164064762</c:v>
                      </c:pt>
                      <c:pt idx="5681">
                        <c:v>52050.355795653617</c:v>
                      </c:pt>
                      <c:pt idx="5682">
                        <c:v>52114.077713107792</c:v>
                      </c:pt>
                      <c:pt idx="5683">
                        <c:v>52177.877487842117</c:v>
                      </c:pt>
                      <c:pt idx="5684">
                        <c:v>52241.755214803998</c:v>
                      </c:pt>
                      <c:pt idx="5685">
                        <c:v>52305.710989056417</c:v>
                      </c:pt>
                      <c:pt idx="5686">
                        <c:v>52369.744905778076</c:v>
                      </c:pt>
                      <c:pt idx="5687">
                        <c:v>52433.857060263523</c:v>
                      </c:pt>
                      <c:pt idx="5688">
                        <c:v>52498.047547923321</c:v>
                      </c:pt>
                      <c:pt idx="5689">
                        <c:v>52562.316464284151</c:v>
                      </c:pt>
                      <c:pt idx="5690">
                        <c:v>52626.663904988993</c:v>
                      </c:pt>
                      <c:pt idx="5691">
                        <c:v>52691.089965797233</c:v>
                      </c:pt>
                      <c:pt idx="5692">
                        <c:v>52755.594742584835</c:v>
                      </c:pt>
                      <c:pt idx="5693">
                        <c:v>52820.178331344454</c:v>
                      </c:pt>
                      <c:pt idx="5694">
                        <c:v>52884.840828185588</c:v>
                      </c:pt>
                      <c:pt idx="5695">
                        <c:v>52949.582329334735</c:v>
                      </c:pt>
                      <c:pt idx="5696">
                        <c:v>53014.402931135519</c:v>
                      </c:pt>
                      <c:pt idx="5697">
                        <c:v>53079.302730048847</c:v>
                      </c:pt>
                      <c:pt idx="5698">
                        <c:v>53144.281822653007</c:v>
                      </c:pt>
                      <c:pt idx="5699">
                        <c:v>53209.340305643891</c:v>
                      </c:pt>
                      <c:pt idx="5700">
                        <c:v>53274.478275835056</c:v>
                      </c:pt>
                      <c:pt idx="5701">
                        <c:v>53339.695830157914</c:v>
                      </c:pt>
                      <c:pt idx="5702">
                        <c:v>53404.993065661867</c:v>
                      </c:pt>
                      <c:pt idx="5703">
                        <c:v>53470.370079514447</c:v>
                      </c:pt>
                      <c:pt idx="5704">
                        <c:v>53535.826969001449</c:v>
                      </c:pt>
                      <c:pt idx="5705">
                        <c:v>53601.363831527095</c:v>
                      </c:pt>
                      <c:pt idx="5706">
                        <c:v>53666.980764614171</c:v>
                      </c:pt>
                      <c:pt idx="5707">
                        <c:v>53732.677865904159</c:v>
                      </c:pt>
                      <c:pt idx="5708">
                        <c:v>53798.455233157394</c:v>
                      </c:pt>
                      <c:pt idx="5709">
                        <c:v>53864.312964253215</c:v>
                      </c:pt>
                      <c:pt idx="5710">
                        <c:v>53930.251157190083</c:v>
                      </c:pt>
                      <c:pt idx="5711">
                        <c:v>53996.26991008575</c:v>
                      </c:pt>
                      <c:pt idx="5712">
                        <c:v>54062.369321177386</c:v>
                      </c:pt>
                      <c:pt idx="5713">
                        <c:v>54128.549488821758</c:v>
                      </c:pt>
                      <c:pt idx="5714">
                        <c:v>54194.810511495336</c:v>
                      </c:pt>
                      <c:pt idx="5715">
                        <c:v>54261.152487794454</c:v>
                      </c:pt>
                      <c:pt idx="5716">
                        <c:v>54327.575516435449</c:v>
                      </c:pt>
                      <c:pt idx="5717">
                        <c:v>54394.079696254827</c:v>
                      </c:pt>
                      <c:pt idx="5718">
                        <c:v>54460.66512620938</c:v>
                      </c:pt>
                      <c:pt idx="5719">
                        <c:v>54527.33190537637</c:v>
                      </c:pt>
                      <c:pt idx="5720">
                        <c:v>54594.080132953626</c:v>
                      </c:pt>
                      <c:pt idx="5721">
                        <c:v>54660.909908259746</c:v>
                      </c:pt>
                      <c:pt idx="5722">
                        <c:v>54727.821330734194</c:v>
                      </c:pt>
                      <c:pt idx="5723">
                        <c:v>54794.814499937471</c:v>
                      </c:pt>
                      <c:pt idx="5724">
                        <c:v>54861.889515551273</c:v>
                      </c:pt>
                      <c:pt idx="5725">
                        <c:v>54929.046477378615</c:v>
                      </c:pt>
                      <c:pt idx="5726">
                        <c:v>54996.285485343971</c:v>
                      </c:pt>
                      <c:pt idx="5727">
                        <c:v>55063.606639493461</c:v>
                      </c:pt>
                      <c:pt idx="5728">
                        <c:v>55131.010039994973</c:v>
                      </c:pt>
                      <c:pt idx="5729">
                        <c:v>55198.495787138309</c:v>
                      </c:pt>
                      <c:pt idx="5730">
                        <c:v>55266.063981335334</c:v>
                      </c:pt>
                      <c:pt idx="5731">
                        <c:v>55333.714723120138</c:v>
                      </c:pt>
                      <c:pt idx="5732">
                        <c:v>55401.448113149178</c:v>
                      </c:pt>
                      <c:pt idx="5733">
                        <c:v>55469.264252201407</c:v>
                      </c:pt>
                      <c:pt idx="5734">
                        <c:v>55537.163241178445</c:v>
                      </c:pt>
                      <c:pt idx="5735">
                        <c:v>55605.145181104745</c:v>
                      </c:pt>
                      <c:pt idx="5736">
                        <c:v>55673.210173127693</c:v>
                      </c:pt>
                      <c:pt idx="5737">
                        <c:v>55741.358318517778</c:v>
                      </c:pt>
                      <c:pt idx="5738">
                        <c:v>55809.589718668773</c:v>
                      </c:pt>
                      <c:pt idx="5739">
                        <c:v>55877.90447509785</c:v>
                      </c:pt>
                      <c:pt idx="5740">
                        <c:v>55946.302689445743</c:v>
                      </c:pt>
                      <c:pt idx="5741">
                        <c:v>56014.78446347687</c:v>
                      </c:pt>
                      <c:pt idx="5742">
                        <c:v>56083.349899079549</c:v>
                      </c:pt>
                      <c:pt idx="5743">
                        <c:v>56151.999098266067</c:v>
                      </c:pt>
                      <c:pt idx="5744">
                        <c:v>56220.732163172899</c:v>
                      </c:pt>
                      <c:pt idx="5745">
                        <c:v>56289.549196060827</c:v>
                      </c:pt>
                      <c:pt idx="5746">
                        <c:v>56358.450299315075</c:v>
                      </c:pt>
                      <c:pt idx="5747">
                        <c:v>56427.435575445503</c:v>
                      </c:pt>
                      <c:pt idx="5748">
                        <c:v>56496.505127086719</c:v>
                      </c:pt>
                      <c:pt idx="5749">
                        <c:v>56565.659056998258</c:v>
                      </c:pt>
                      <c:pt idx="5750">
                        <c:v>56634.897468064722</c:v>
                      </c:pt>
                      <c:pt idx="5751">
                        <c:v>56704.220463295926</c:v>
                      </c:pt>
                      <c:pt idx="5752">
                        <c:v>56773.628145827075</c:v>
                      </c:pt>
                      <c:pt idx="5753">
                        <c:v>56843.120618918867</c:v>
                      </c:pt>
                      <c:pt idx="5754">
                        <c:v>56912.697985957697</c:v>
                      </c:pt>
                      <c:pt idx="5755">
                        <c:v>56982.36035045579</c:v>
                      </c:pt>
                      <c:pt idx="5756">
                        <c:v>57052.10781605135</c:v>
                      </c:pt>
                      <c:pt idx="5757">
                        <c:v>57121.940486508705</c:v>
                      </c:pt>
                      <c:pt idx="5758">
                        <c:v>57191.858465718491</c:v>
                      </c:pt>
                      <c:pt idx="5759">
                        <c:v>57261.861857697775</c:v>
                      </c:pt>
                      <c:pt idx="5760">
                        <c:v>57331.950766590227</c:v>
                      </c:pt>
                      <c:pt idx="5761">
                        <c:v>57402.125296666258</c:v>
                      </c:pt>
                      <c:pt idx="5762">
                        <c:v>57472.38555232319</c:v>
                      </c:pt>
                      <c:pt idx="5763">
                        <c:v>57542.731638085388</c:v>
                      </c:pt>
                      <c:pt idx="5764">
                        <c:v>57613.163658604448</c:v>
                      </c:pt>
                      <c:pt idx="5765">
                        <c:v>57683.681718659318</c:v>
                      </c:pt>
                      <c:pt idx="5766">
                        <c:v>57754.28592315648</c:v>
                      </c:pt>
                      <c:pt idx="5767">
                        <c:v>57824.976377130079</c:v>
                      </c:pt>
                      <c:pt idx="5768">
                        <c:v>57895.753185742098</c:v>
                      </c:pt>
                      <c:pt idx="5769">
                        <c:v>57966.616454282499</c:v>
                      </c:pt>
                      <c:pt idx="5770">
                        <c:v>58037.566288169401</c:v>
                      </c:pt>
                      <c:pt idx="5771">
                        <c:v>58108.602792949212</c:v>
                      </c:pt>
                      <c:pt idx="5772">
                        <c:v>58179.726074296785</c:v>
                      </c:pt>
                      <c:pt idx="5773">
                        <c:v>58250.936238015594</c:v>
                      </c:pt>
                      <c:pt idx="5774">
                        <c:v>58322.23339003788</c:v>
                      </c:pt>
                      <c:pt idx="5775">
                        <c:v>58393.617636424809</c:v>
                      </c:pt>
                      <c:pt idx="5776">
                        <c:v>58465.089083366613</c:v>
                      </c:pt>
                      <c:pt idx="5777">
                        <c:v>58536.647837182769</c:v>
                      </c:pt>
                      <c:pt idx="5778">
                        <c:v>58608.294004322132</c:v>
                      </c:pt>
                      <c:pt idx="5779">
                        <c:v>58680.027691363139</c:v>
                      </c:pt>
                      <c:pt idx="5780">
                        <c:v>58751.849005013901</c:v>
                      </c:pt>
                      <c:pt idx="5781">
                        <c:v>58823.758052112418</c:v>
                      </c:pt>
                      <c:pt idx="5782">
                        <c:v>58895.754939626684</c:v>
                      </c:pt>
                      <c:pt idx="5783">
                        <c:v>58967.839774654916</c:v>
                      </c:pt>
                      <c:pt idx="5784">
                        <c:v>59040.012664425623</c:v>
                      </c:pt>
                      <c:pt idx="5785">
                        <c:v>59112.273716297852</c:v>
                      </c:pt>
                      <c:pt idx="5786">
                        <c:v>59184.623037761266</c:v>
                      </c:pt>
                      <c:pt idx="5787">
                        <c:v>59257.060736436382</c:v>
                      </c:pt>
                      <c:pt idx="5788">
                        <c:v>59329.58692007466</c:v>
                      </c:pt>
                      <c:pt idx="5789">
                        <c:v>59402.20169655871</c:v>
                      </c:pt>
                      <c:pt idx="5790">
                        <c:v>59474.905173902436</c:v>
                      </c:pt>
                      <c:pt idx="5791">
                        <c:v>59547.697460251169</c:v>
                      </c:pt>
                      <c:pt idx="5792">
                        <c:v>59620.578663881875</c:v>
                      </c:pt>
                      <c:pt idx="5793">
                        <c:v>59693.548893203282</c:v>
                      </c:pt>
                      <c:pt idx="5794">
                        <c:v>59766.608256756044</c:v>
                      </c:pt>
                      <c:pt idx="5795">
                        <c:v>59839.756863212919</c:v>
                      </c:pt>
                      <c:pt idx="5796">
                        <c:v>59912.994821378918</c:v>
                      </c:pt>
                      <c:pt idx="5797">
                        <c:v>59986.322240191439</c:v>
                      </c:pt>
                      <c:pt idx="5798">
                        <c:v>60059.739228720471</c:v>
                      </c:pt>
                      <c:pt idx="5799">
                        <c:v>60133.245896168744</c:v>
                      </c:pt>
                      <c:pt idx="5800">
                        <c:v>60206.84235187187</c:v>
                      </c:pt>
                      <c:pt idx="5801">
                        <c:v>60280.52870529853</c:v>
                      </c:pt>
                      <c:pt idx="5802">
                        <c:v>60354.305066050612</c:v>
                      </c:pt>
                      <c:pt idx="5803">
                        <c:v>60428.171543863384</c:v>
                      </c:pt>
                      <c:pt idx="5804">
                        <c:v>60502.128248605666</c:v>
                      </c:pt>
                      <c:pt idx="5805">
                        <c:v>60576.175290279985</c:v>
                      </c:pt>
                      <c:pt idx="5806">
                        <c:v>60650.312779022715</c:v>
                      </c:pt>
                      <c:pt idx="5807">
                        <c:v>60724.540825104283</c:v>
                      </c:pt>
                      <c:pt idx="5808">
                        <c:v>60798.859538929304</c:v>
                      </c:pt>
                      <c:pt idx="5809">
                        <c:v>60873.269031036732</c:v>
                      </c:pt>
                      <c:pt idx="5810">
                        <c:v>60947.769412100046</c:v>
                      </c:pt>
                      <c:pt idx="5811">
                        <c:v>61022.360792927422</c:v>
                      </c:pt>
                      <c:pt idx="5812">
                        <c:v>61097.043284461863</c:v>
                      </c:pt>
                      <c:pt idx="5813">
                        <c:v>61171.816997781389</c:v>
                      </c:pt>
                      <c:pt idx="5814">
                        <c:v>61246.682044099201</c:v>
                      </c:pt>
                      <c:pt idx="5815">
                        <c:v>61321.638534763828</c:v>
                      </c:pt>
                      <c:pt idx="5816">
                        <c:v>61396.686581259302</c:v>
                      </c:pt>
                      <c:pt idx="5817">
                        <c:v>61471.826295205319</c:v>
                      </c:pt>
                      <c:pt idx="5818">
                        <c:v>61547.057788357415</c:v>
                      </c:pt>
                      <c:pt idx="5819">
                        <c:v>61622.381172607114</c:v>
                      </c:pt>
                      <c:pt idx="5820">
                        <c:v>61697.796559982125</c:v>
                      </c:pt>
                      <c:pt idx="5821">
                        <c:v>61773.30406264645</c:v>
                      </c:pt>
                      <c:pt idx="5822">
                        <c:v>61848.903792900601</c:v>
                      </c:pt>
                      <c:pt idx="5823">
                        <c:v>61924.595863181748</c:v>
                      </c:pt>
                      <c:pt idx="5824">
                        <c:v>62000.380386063887</c:v>
                      </c:pt>
                      <c:pt idx="5825">
                        <c:v>62076.257474257989</c:v>
                      </c:pt>
                      <c:pt idx="5826">
                        <c:v>62152.227240612199</c:v>
                      </c:pt>
                      <c:pt idx="5827">
                        <c:v>62228.28979811199</c:v>
                      </c:pt>
                      <c:pt idx="5828">
                        <c:v>62304.445259880318</c:v>
                      </c:pt>
                      <c:pt idx="5829">
                        <c:v>62380.69373917779</c:v>
                      </c:pt>
                      <c:pt idx="5830">
                        <c:v>62457.035349402853</c:v>
                      </c:pt>
                      <c:pt idx="5831">
                        <c:v>62533.470204091922</c:v>
                      </c:pt>
                      <c:pt idx="5832">
                        <c:v>62609.998416919603</c:v>
                      </c:pt>
                      <c:pt idx="5833">
                        <c:v>62686.620101698805</c:v>
                      </c:pt>
                      <c:pt idx="5834">
                        <c:v>62763.335372380934</c:v>
                      </c:pt>
                      <c:pt idx="5835">
                        <c:v>62840.144343056076</c:v>
                      </c:pt>
                      <c:pt idx="5836">
                        <c:v>62917.047127953141</c:v>
                      </c:pt>
                      <c:pt idx="5837">
                        <c:v>62994.043841440049</c:v>
                      </c:pt>
                      <c:pt idx="5838">
                        <c:v>63071.134598023855</c:v>
                      </c:pt>
                      <c:pt idx="5839">
                        <c:v>63148.319512351001</c:v>
                      </c:pt>
                      <c:pt idx="5840">
                        <c:v>63225.59869920741</c:v>
                      </c:pt>
                      <c:pt idx="5841">
                        <c:v>63302.972273518688</c:v>
                      </c:pt>
                      <c:pt idx="5842">
                        <c:v>63380.440350350284</c:v>
                      </c:pt>
                      <c:pt idx="5843">
                        <c:v>63458.003044907666</c:v>
                      </c:pt>
                      <c:pt idx="5844">
                        <c:v>63535.660472536481</c:v>
                      </c:pt>
                      <c:pt idx="5845">
                        <c:v>63613.41274872276</c:v>
                      </c:pt>
                      <c:pt idx="5846">
                        <c:v>63691.259989093051</c:v>
                      </c:pt>
                      <c:pt idx="5847">
                        <c:v>63769.202309414577</c:v>
                      </c:pt>
                      <c:pt idx="5848">
                        <c:v>63847.239825595454</c:v>
                      </c:pt>
                      <c:pt idx="5849">
                        <c:v>63925.372653684841</c:v>
                      </c:pt>
                      <c:pt idx="5850">
                        <c:v>64003.600909873101</c:v>
                      </c:pt>
                      <c:pt idx="5851">
                        <c:v>64081.924710491978</c:v>
                      </c:pt>
                      <c:pt idx="5852">
                        <c:v>64160.34417201476</c:v>
                      </c:pt>
                      <c:pt idx="5853">
                        <c:v>64238.859411056503</c:v>
                      </c:pt>
                      <c:pt idx="5854">
                        <c:v>64317.470544374126</c:v>
                      </c:pt>
                      <c:pt idx="5855">
                        <c:v>64396.177688866621</c:v>
                      </c:pt>
                      <c:pt idx="5856">
                        <c:v>64474.980961575238</c:v>
                      </c:pt>
                      <c:pt idx="5857">
                        <c:v>64553.880479683641</c:v>
                      </c:pt>
                      <c:pt idx="5858">
                        <c:v>64632.876360518094</c:v>
                      </c:pt>
                      <c:pt idx="5859">
                        <c:v>64711.968721547593</c:v>
                      </c:pt>
                      <c:pt idx="5860">
                        <c:v>64791.157680384102</c:v>
                      </c:pt>
                      <c:pt idx="5861">
                        <c:v>64870.443354782677</c:v>
                      </c:pt>
                      <c:pt idx="5862">
                        <c:v>64949.825862641672</c:v>
                      </c:pt>
                      <c:pt idx="5863">
                        <c:v>65029.305322002889</c:v>
                      </c:pt>
                      <c:pt idx="5864">
                        <c:v>65108.881851051774</c:v>
                      </c:pt>
                      <c:pt idx="5865">
                        <c:v>65188.555568117561</c:v>
                      </c:pt>
                      <c:pt idx="5866">
                        <c:v>65268.326591673474</c:v>
                      </c:pt>
                      <c:pt idx="5867">
                        <c:v>65348.195040336919</c:v>
                      </c:pt>
                      <c:pt idx="5868">
                        <c:v>65428.16103286959</c:v>
                      </c:pt>
                      <c:pt idx="5869">
                        <c:v>65508.22468817771</c:v>
                      </c:pt>
                      <c:pt idx="5870">
                        <c:v>65588.386125312172</c:v>
                      </c:pt>
                      <c:pt idx="5871">
                        <c:v>65668.645463468769</c:v>
                      </c:pt>
                      <c:pt idx="5872">
                        <c:v>65749.002821988266</c:v>
                      </c:pt>
                      <c:pt idx="5873">
                        <c:v>65829.458320356687</c:v>
                      </c:pt>
                      <c:pt idx="5874">
                        <c:v>65910.012078205415</c:v>
                      </c:pt>
                      <c:pt idx="5875">
                        <c:v>65990.664215311408</c:v>
                      </c:pt>
                      <c:pt idx="5876">
                        <c:v>66071.414851597379</c:v>
                      </c:pt>
                      <c:pt idx="5877">
                        <c:v>66152.264107131923</c:v>
                      </c:pt>
                      <c:pt idx="5878">
                        <c:v>66233.21210212975</c:v>
                      </c:pt>
                      <c:pt idx="5879">
                        <c:v>66314.258956951831</c:v>
                      </c:pt>
                      <c:pt idx="5880">
                        <c:v>66395.404792105619</c:v>
                      </c:pt>
                      <c:pt idx="5881">
                        <c:v>66476.649728245146</c:v>
                      </c:pt>
                      <c:pt idx="5882">
                        <c:v>66557.993886171287</c:v>
                      </c:pt>
                      <c:pt idx="5883">
                        <c:v>66639.43738683188</c:v>
                      </c:pt>
                      <c:pt idx="5884">
                        <c:v>66720.980351321923</c:v>
                      </c:pt>
                      <c:pt idx="5885">
                        <c:v>66802.622900883784</c:v>
                      </c:pt>
                      <c:pt idx="5886">
                        <c:v>66884.365156907326</c:v>
                      </c:pt>
                      <c:pt idx="5887">
                        <c:v>66966.207240930118</c:v>
                      </c:pt>
                      <c:pt idx="5888">
                        <c:v>67048.149274637588</c:v>
                      </c:pt>
                      <c:pt idx="5889">
                        <c:v>67130.191379863259</c:v>
                      </c:pt>
                      <c:pt idx="5890">
                        <c:v>67212.333678588853</c:v>
                      </c:pt>
                      <c:pt idx="5891">
                        <c:v>67294.576292944534</c:v>
                      </c:pt>
                      <c:pt idx="5892">
                        <c:v>67376.919345209084</c:v>
                      </c:pt>
                      <c:pt idx="5893">
                        <c:v>67459.362957810008</c:v>
                      </c:pt>
                      <c:pt idx="5894">
                        <c:v>67541.907253323821</c:v>
                      </c:pt>
                      <c:pt idx="5895">
                        <c:v>67624.552354476138</c:v>
                      </c:pt>
                      <c:pt idx="5896">
                        <c:v>67707.298384141934</c:v>
                      </c:pt>
                      <c:pt idx="5897">
                        <c:v>67790.145465345675</c:v>
                      </c:pt>
                      <c:pt idx="5898">
                        <c:v>67873.093721261495</c:v>
                      </c:pt>
                      <c:pt idx="5899">
                        <c:v>67956.143275213413</c:v>
                      </c:pt>
                      <c:pt idx="5900">
                        <c:v>68039.294250675477</c:v>
                      </c:pt>
                      <c:pt idx="5901">
                        <c:v>68122.546771271984</c:v>
                      </c:pt>
                      <c:pt idx="5902">
                        <c:v>68205.900960777639</c:v>
                      </c:pt>
                      <c:pt idx="5903">
                        <c:v>68289.356943117717</c:v>
                      </c:pt>
                      <c:pt idx="5904">
                        <c:v>68372.914842368322</c:v>
                      </c:pt>
                      <c:pt idx="5905">
                        <c:v>68456.574782756463</c:v>
                      </c:pt>
                      <c:pt idx="5906">
                        <c:v>68540.336888660357</c:v>
                      </c:pt>
                      <c:pt idx="5907">
                        <c:v>68624.201284609502</c:v>
                      </c:pt>
                      <c:pt idx="5908">
                        <c:v>68708.168095284913</c:v>
                      </c:pt>
                      <c:pt idx="5909">
                        <c:v>68792.23744551932</c:v>
                      </c:pt>
                      <c:pt idx="5910">
                        <c:v>68876.40946029732</c:v>
                      </c:pt>
                      <c:pt idx="5911">
                        <c:v>68960.68426475559</c:v>
                      </c:pt>
                      <c:pt idx="5912">
                        <c:v>69045.061984183019</c:v>
                      </c:pt>
                      <c:pt idx="5913">
                        <c:v>69129.54274402099</c:v>
                      </c:pt>
                      <c:pt idx="5914">
                        <c:v>69214.126669863457</c:v>
                      </c:pt>
                      <c:pt idx="5915">
                        <c:v>69298.813887457189</c:v>
                      </c:pt>
                      <c:pt idx="5916">
                        <c:v>69383.604522701964</c:v>
                      </c:pt>
                      <c:pt idx="5917">
                        <c:v>69468.498701650722</c:v>
                      </c:pt>
                      <c:pt idx="5918">
                        <c:v>69553.496550509764</c:v>
                      </c:pt>
                      <c:pt idx="5919">
                        <c:v>69638.598195638944</c:v>
                      </c:pt>
                      <c:pt idx="5920">
                        <c:v>69723.80376355187</c:v>
                      </c:pt>
                      <c:pt idx="5921">
                        <c:v>69809.113380916038</c:v>
                      </c:pt>
                      <c:pt idx="5922">
                        <c:v>69894.527174553063</c:v>
                      </c:pt>
                      <c:pt idx="5923">
                        <c:v>69980.045271438867</c:v>
                      </c:pt>
                      <c:pt idx="5924">
                        <c:v>70065.667798703842</c:v>
                      </c:pt>
                      <c:pt idx="5925">
                        <c:v>70151.394883633082</c:v>
                      </c:pt>
                      <c:pt idx="5926">
                        <c:v>70237.226653666497</c:v>
                      </c:pt>
                      <c:pt idx="5927">
                        <c:v>70323.163236399079</c:v>
                      </c:pt>
                      <c:pt idx="5928">
                        <c:v>70409.204759581029</c:v>
                      </c:pt>
                      <c:pt idx="5929">
                        <c:v>70495.351351117992</c:v>
                      </c:pt>
                      <c:pt idx="5930">
                        <c:v>70581.603139071216</c:v>
                      </c:pt>
                      <c:pt idx="5931">
                        <c:v>70667.960251657758</c:v>
                      </c:pt>
                      <c:pt idx="5932">
                        <c:v>70754.422817250641</c:v>
                      </c:pt>
                      <c:pt idx="5933">
                        <c:v>70840.990964379103</c:v>
                      </c:pt>
                      <c:pt idx="5934">
                        <c:v>70927.664821728729</c:v>
                      </c:pt>
                      <c:pt idx="5935">
                        <c:v>71014.444518141667</c:v>
                      </c:pt>
                      <c:pt idx="5936">
                        <c:v>71101.330182616846</c:v>
                      </c:pt>
                      <c:pt idx="5937">
                        <c:v>71188.321944310082</c:v>
                      </c:pt>
                      <c:pt idx="5938">
                        <c:v>71275.419932534351</c:v>
                      </c:pt>
                      <c:pt idx="5939">
                        <c:v>71362.624276759962</c:v>
                      </c:pt>
                      <c:pt idx="5940">
                        <c:v>71449.935106614706</c:v>
                      </c:pt>
                      <c:pt idx="5941">
                        <c:v>71537.35255188412</c:v>
                      </c:pt>
                      <c:pt idx="5942">
                        <c:v>71624.87674251158</c:v>
                      </c:pt>
                      <c:pt idx="5943">
                        <c:v>71712.507808598617</c:v>
                      </c:pt>
                      <c:pt idx="5944">
                        <c:v>71800.245880404982</c:v>
                      </c:pt>
                      <c:pt idx="5945">
                        <c:v>71888.091088348941</c:v>
                      </c:pt>
                      <c:pt idx="5946">
                        <c:v>71976.043563007392</c:v>
                      </c:pt>
                      <c:pt idx="5947">
                        <c:v>72064.103435116092</c:v>
                      </c:pt>
                      <c:pt idx="5948">
                        <c:v>72152.270835569885</c:v>
                      </c:pt>
                      <c:pt idx="5949">
                        <c:v>72240.545895422809</c:v>
                      </c:pt>
                      <c:pt idx="5950">
                        <c:v>72328.928745888377</c:v>
                      </c:pt>
                      <c:pt idx="5951">
                        <c:v>72417.419518339695</c:v>
                      </c:pt>
                      <c:pt idx="5952">
                        <c:v>72506.018344309734</c:v>
                      </c:pt>
                      <c:pt idx="5953">
                        <c:v>72594.72535549145</c:v>
                      </c:pt>
                      <c:pt idx="5954">
                        <c:v>72683.540683738043</c:v>
                      </c:pt>
                      <c:pt idx="5955">
                        <c:v>72772.464461063093</c:v>
                      </c:pt>
                      <c:pt idx="5956">
                        <c:v>72861.496819640772</c:v>
                      </c:pt>
                      <c:pt idx="5957">
                        <c:v>72950.637891806095</c:v>
                      </c:pt>
                      <c:pt idx="5958">
                        <c:v>73039.887810055006</c:v>
                      </c:pt>
                      <c:pt idx="5959">
                        <c:v>73129.246707044687</c:v>
                      </c:pt>
                      <c:pt idx="5960">
                        <c:v>73218.714715593684</c:v>
                      </c:pt>
                      <c:pt idx="5961">
                        <c:v>73308.291968682126</c:v>
                      </c:pt>
                      <c:pt idx="5962">
                        <c:v>73397.978599451919</c:v>
                      </c:pt>
                      <c:pt idx="5963">
                        <c:v>73487.774741206929</c:v>
                      </c:pt>
                      <c:pt idx="5964">
                        <c:v>73577.680527413191</c:v>
                      </c:pt>
                      <c:pt idx="5965">
                        <c:v>73667.696091699137</c:v>
                      </c:pt>
                      <c:pt idx="5966">
                        <c:v>73757.821567855717</c:v>
                      </c:pt>
                      <c:pt idx="5967">
                        <c:v>73848.057089836671</c:v>
                      </c:pt>
                      <c:pt idx="5968">
                        <c:v>73938.402791758694</c:v>
                      </c:pt>
                      <c:pt idx="5969">
                        <c:v>74028.858807901604</c:v>
                      </c:pt>
                      <c:pt idx="5970">
                        <c:v>74119.425272708628</c:v>
                      </c:pt>
                      <c:pt idx="5971">
                        <c:v>74210.102320786493</c:v>
                      </c:pt>
                      <c:pt idx="5972">
                        <c:v>74300.890086905711</c:v>
                      </c:pt>
                      <c:pt idx="5973">
                        <c:v>74391.788706000749</c:v>
                      </c:pt>
                      <c:pt idx="5974">
                        <c:v>74482.798313170177</c:v>
                      </c:pt>
                      <c:pt idx="5975">
                        <c:v>74573.919043676957</c:v>
                      </c:pt>
                      <c:pt idx="5976">
                        <c:v>74665.151032948575</c:v>
                      </c:pt>
                      <c:pt idx="5977">
                        <c:v>74756.494416577276</c:v>
                      </c:pt>
                      <c:pt idx="5978">
                        <c:v>74847.949330320247</c:v>
                      </c:pt>
                      <c:pt idx="5979">
                        <c:v>74939.515910099843</c:v>
                      </c:pt>
                      <c:pt idx="5980">
                        <c:v>75031.194292003725</c:v>
                      </c:pt>
                      <c:pt idx="5981">
                        <c:v>75122.98461228513</c:v>
                      </c:pt>
                      <c:pt idx="5982">
                        <c:v>75214.887007363039</c:v>
                      </c:pt>
                      <c:pt idx="5983">
                        <c:v>75306.901613822396</c:v>
                      </c:pt>
                      <c:pt idx="5984">
                        <c:v>75399.028568414302</c:v>
                      </c:pt>
                      <c:pt idx="5985">
                        <c:v>75491.268008056169</c:v>
                      </c:pt>
                      <c:pt idx="5986">
                        <c:v>75583.620069832032</c:v>
                      </c:pt>
                      <c:pt idx="5987">
                        <c:v>75676.084890992628</c:v>
                      </c:pt>
                      <c:pt idx="5988">
                        <c:v>75768.662608955667</c:v>
                      </c:pt>
                      <c:pt idx="5989">
                        <c:v>75861.353361306043</c:v>
                      </c:pt>
                      <c:pt idx="5990">
                        <c:v>75954.157285796013</c:v>
                      </c:pt>
                      <c:pt idx="5991">
                        <c:v>76047.074520345384</c:v>
                      </c:pt>
                      <c:pt idx="5992">
                        <c:v>76140.105203041778</c:v>
                      </c:pt>
                      <c:pt idx="5993">
                        <c:v>76233.249472140742</c:v>
                      </c:pt>
                      <c:pt idx="5994">
                        <c:v>76326.507466066047</c:v>
                      </c:pt>
                      <c:pt idx="5995">
                        <c:v>76419.879323409841</c:v>
                      </c:pt>
                      <c:pt idx="5996">
                        <c:v>76513.36518293283</c:v>
                      </c:pt>
                      <c:pt idx="5997">
                        <c:v>76606.965183564564</c:v>
                      </c:pt>
                      <c:pt idx="5998">
                        <c:v>76700.679464403554</c:v>
                      </c:pt>
                      <c:pt idx="5999">
                        <c:v>76794.508164717539</c:v>
                      </c:pt>
                      <c:pt idx="6000">
                        <c:v>76888.451423943654</c:v>
                      </c:pt>
                      <c:pt idx="6001">
                        <c:v>76982.509381688651</c:v>
                      </c:pt>
                      <c:pt idx="6002">
                        <c:v>77076.682177729119</c:v>
                      </c:pt>
                      <c:pt idx="6003">
                        <c:v>77170.96995201167</c:v>
                      </c:pt>
                      <c:pt idx="6004">
                        <c:v>77265.372844653146</c:v>
                      </c:pt>
                      <c:pt idx="6005">
                        <c:v>77359.890995940834</c:v>
                      </c:pt>
                      <c:pt idx="6006">
                        <c:v>77454.524546332672</c:v>
                      </c:pt>
                      <c:pt idx="6007">
                        <c:v>77549.273636457452</c:v>
                      </c:pt>
                      <c:pt idx="6008">
                        <c:v>77644.13840711501</c:v>
                      </c:pt>
                      <c:pt idx="6009">
                        <c:v>77739.118999276485</c:v>
                      </c:pt>
                      <c:pt idx="6010">
                        <c:v>77834.215554084483</c:v>
                      </c:pt>
                      <c:pt idx="6011">
                        <c:v>77929.428212853309</c:v>
                      </c:pt>
                      <c:pt idx="6012">
                        <c:v>78024.757117069123</c:v>
                      </c:pt>
                      <c:pt idx="6013">
                        <c:v>78120.202408390236</c:v>
                      </c:pt>
                      <c:pt idx="6014">
                        <c:v>78215.76422864724</c:v>
                      </c:pt>
                      <c:pt idx="6015">
                        <c:v>78311.442719843282</c:v>
                      </c:pt>
                      <c:pt idx="6016">
                        <c:v>78407.238024154198</c:v>
                      </c:pt>
                      <c:pt idx="6017">
                        <c:v>78503.1502839288</c:v>
                      </c:pt>
                      <c:pt idx="6018">
                        <c:v>78599.179641689043</c:v>
                      </c:pt>
                      <c:pt idx="6019">
                        <c:v>78695.326240130235</c:v>
                      </c:pt>
                      <c:pt idx="6020">
                        <c:v>78791.590222121289</c:v>
                      </c:pt>
                      <c:pt idx="6021">
                        <c:v>78887.971730704856</c:v>
                      </c:pt>
                      <c:pt idx="6022">
                        <c:v>78984.47090909761</c:v>
                      </c:pt>
                      <c:pt idx="6023">
                        <c:v>79081.087900690429</c:v>
                      </c:pt>
                      <c:pt idx="6024">
                        <c:v>79177.822849048593</c:v>
                      </c:pt>
                      <c:pt idx="6025">
                        <c:v>79274.67589791202</c:v>
                      </c:pt>
                      <c:pt idx="6026">
                        <c:v>79371.647191195487</c:v>
                      </c:pt>
                      <c:pt idx="6027">
                        <c:v>79468.736872988797</c:v>
                      </c:pt>
                      <c:pt idx="6028">
                        <c:v>79565.945087557033</c:v>
                      </c:pt>
                      <c:pt idx="6029">
                        <c:v>79663.271979340745</c:v>
                      </c:pt>
                      <c:pt idx="6030">
                        <c:v>79760.717692956197</c:v>
                      </c:pt>
                      <c:pt idx="6031">
                        <c:v>79858.282373195529</c:v>
                      </c:pt>
                      <c:pt idx="6032">
                        <c:v>79955.966165027043</c:v>
                      </c:pt>
                      <c:pt idx="6033">
                        <c:v>80053.769213595311</c:v>
                      </c:pt>
                      <c:pt idx="6034">
                        <c:v>80151.691664221507</c:v>
                      </c:pt>
                      <c:pt idx="6035">
                        <c:v>80249.733662403538</c:v>
                      </c:pt>
                      <c:pt idx="6036">
                        <c:v>80347.895353816304</c:v>
                      </c:pt>
                      <c:pt idx="6037">
                        <c:v>80446.176884311877</c:v>
                      </c:pt>
                      <c:pt idx="6038">
                        <c:v>80544.578399919759</c:v>
                      </c:pt>
                      <c:pt idx="6039">
                        <c:v>80643.100046847045</c:v>
                      </c:pt>
                      <c:pt idx="6040">
                        <c:v>80741.741971478696</c:v>
                      </c:pt>
                      <c:pt idx="6041">
                        <c:v>80840.504320377688</c:v>
                      </c:pt>
                      <c:pt idx="6042">
                        <c:v>80939.387240285287</c:v>
                      </c:pt>
                      <c:pt idx="6043">
                        <c:v>81038.390878121252</c:v>
                      </c:pt>
                      <c:pt idx="6044">
                        <c:v>81137.515380984041</c:v>
                      </c:pt>
                      <c:pt idx="6045">
                        <c:v>81236.760896151027</c:v>
                      </c:pt>
                      <c:pt idx="6046">
                        <c:v>81336.127571078716</c:v>
                      </c:pt>
                      <c:pt idx="6047">
                        <c:v>81435.615553402982</c:v>
                      </c:pt>
                      <c:pt idx="6048">
                        <c:v>81535.224990939256</c:v>
                      </c:pt>
                      <c:pt idx="6049">
                        <c:v>81634.956031682756</c:v>
                      </c:pt>
                      <c:pt idx="6050">
                        <c:v>81734.808823808722</c:v>
                      </c:pt>
                      <c:pt idx="6051">
                        <c:v>81834.783515672607</c:v>
                      </c:pt>
                      <c:pt idx="6052">
                        <c:v>81934.88025581032</c:v>
                      </c:pt>
                      <c:pt idx="6053">
                        <c:v>82035.099192938418</c:v>
                      </c:pt>
                      <c:pt idx="6054">
                        <c:v>82135.440475954383</c:v>
                      </c:pt>
                      <c:pt idx="6055">
                        <c:v>82235.904253936736</c:v>
                      </c:pt>
                      <c:pt idx="6056">
                        <c:v>82336.490676145375</c:v>
                      </c:pt>
                      <c:pt idx="6057">
                        <c:v>82437.19989202173</c:v>
                      </c:pt>
                      <c:pt idx="6058">
                        <c:v>82538.032051188959</c:v>
                      </c:pt>
                      <c:pt idx="6059">
                        <c:v>82638.987303452261</c:v>
                      </c:pt>
                      <c:pt idx="6060">
                        <c:v>82740.065798798998</c:v>
                      </c:pt>
                      <c:pt idx="6061">
                        <c:v>82841.267687398969</c:v>
                      </c:pt>
                      <c:pt idx="6062">
                        <c:v>82942.593119604659</c:v>
                      </c:pt>
                      <c:pt idx="6063">
                        <c:v>83044.042245951365</c:v>
                      </c:pt>
                      <c:pt idx="6064">
                        <c:v>83145.615217157494</c:v>
                      </c:pt>
                      <c:pt idx="6065">
                        <c:v>83247.312184124778</c:v>
                      </c:pt>
                      <c:pt idx="6066">
                        <c:v>83349.13329793849</c:v>
                      </c:pt>
                      <c:pt idx="6067">
                        <c:v>83451.078709867652</c:v>
                      </c:pt>
                      <c:pt idx="6068">
                        <c:v>83553.14857136528</c:v>
                      </c:pt>
                      <c:pt idx="6069">
                        <c:v>83655.343034068588</c:v>
                      </c:pt>
                      <c:pt idx="6070">
                        <c:v>83757.662249799207</c:v>
                      </c:pt>
                      <c:pt idx="6071">
                        <c:v>83860.106370563444</c:v>
                      </c:pt>
                      <c:pt idx="6072">
                        <c:v>83962.675548552463</c:v>
                      </c:pt>
                      <c:pt idx="6073">
                        <c:v>84065.369936142553</c:v>
                      </c:pt>
                      <c:pt idx="6074">
                        <c:v>84168.189685895311</c:v>
                      </c:pt>
                      <c:pt idx="6075">
                        <c:v>84271.134950557913</c:v>
                      </c:pt>
                      <c:pt idx="6076">
                        <c:v>84374.205883063274</c:v>
                      </c:pt>
                      <c:pt idx="6077">
                        <c:v>84477.402636530329</c:v>
                      </c:pt>
                      <c:pt idx="6078">
                        <c:v>84580.725364264246</c:v>
                      </c:pt>
                      <c:pt idx="6079">
                        <c:v>84684.174219756664</c:v>
                      </c:pt>
                      <c:pt idx="6080">
                        <c:v>84787.749356685876</c:v>
                      </c:pt>
                      <c:pt idx="6081">
                        <c:v>84891.450928917096</c:v>
                      </c:pt>
                      <c:pt idx="6082">
                        <c:v>84995.279090502663</c:v>
                      </c:pt>
                      <c:pt idx="6083">
                        <c:v>85099.233995682283</c:v>
                      </c:pt>
                      <c:pt idx="6084">
                        <c:v>85203.315798883254</c:v>
                      </c:pt>
                      <c:pt idx="6085">
                        <c:v>85307.524654720692</c:v>
                      </c:pt>
                      <c:pt idx="6086">
                        <c:v>85411.860717997784</c:v>
                      </c:pt>
                      <c:pt idx="6087">
                        <c:v>85516.324143705933</c:v>
                      </c:pt>
                      <c:pt idx="6088">
                        <c:v>85620.915087025074</c:v>
                      </c:pt>
                      <c:pt idx="6089">
                        <c:v>85725.633703323911</c:v>
                      </c:pt>
                      <c:pt idx="6090">
                        <c:v>85830.48014816003</c:v>
                      </c:pt>
                      <c:pt idx="6091">
                        <c:v>85935.454577280267</c:v>
                      </c:pt>
                      <c:pt idx="6092">
                        <c:v>86040.557146620864</c:v>
                      </c:pt>
                      <c:pt idx="6093">
                        <c:v>86145.78801230769</c:v>
                      </c:pt>
                      <c:pt idx="6094">
                        <c:v>86251.147330656517</c:v>
                      </c:pt>
                      <c:pt idx="6095">
                        <c:v>86356.635258173221</c:v>
                      </c:pt>
                      <c:pt idx="6096">
                        <c:v>86462.251951554019</c:v>
                      </c:pt>
                      <c:pt idx="6097">
                        <c:v>86567.997567685699</c:v>
                      </c:pt>
                      <c:pt idx="6098">
                        <c:v>86673.872263645855</c:v>
                      </c:pt>
                      <c:pt idx="6099">
                        <c:v>86779.876196703117</c:v>
                      </c:pt>
                      <c:pt idx="6100">
                        <c:v>86886.009524317371</c:v>
                      </c:pt>
                      <c:pt idx="6101">
                        <c:v>86992.272404140022</c:v>
                      </c:pt>
                      <c:pt idx="6102">
                        <c:v>87098.66499401418</c:v>
                      </c:pt>
                      <c:pt idx="6103">
                        <c:v>87205.187451974925</c:v>
                      </c:pt>
                      <c:pt idx="6104">
                        <c:v>87311.839936249569</c:v>
                      </c:pt>
                      <c:pt idx="6105">
                        <c:v>87418.622605257813</c:v>
                      </c:pt>
                      <c:pt idx="6106">
                        <c:v>87525.535617612026</c:v>
                      </c:pt>
                      <c:pt idx="6107">
                        <c:v>87632.579132117535</c:v>
                      </c:pt>
                      <c:pt idx="6108">
                        <c:v>87739.753307772698</c:v>
                      </c:pt>
                      <c:pt idx="6109">
                        <c:v>87847.058303769329</c:v>
                      </c:pt>
                      <c:pt idx="6110">
                        <c:v>87954.494279492777</c:v>
                      </c:pt>
                      <c:pt idx="6111">
                        <c:v>88062.061394522287</c:v>
                      </c:pt>
                      <c:pt idx="6112">
                        <c:v>88169.759808631148</c:v>
                      </c:pt>
                      <c:pt idx="6113">
                        <c:v>88277.589681786965</c:v>
                      </c:pt>
                      <c:pt idx="6114">
                        <c:v>88385.551174151857</c:v>
                      </c:pt>
                      <c:pt idx="6115">
                        <c:v>88493.644446082748</c:v>
                      </c:pt>
                      <c:pt idx="6116">
                        <c:v>88601.869658131589</c:v>
                      </c:pt>
                      <c:pt idx="6117">
                        <c:v>88710.226971045544</c:v>
                      </c:pt>
                      <c:pt idx="6118">
                        <c:v>88818.716545767311</c:v>
                      </c:pt>
                      <c:pt idx="6119">
                        <c:v>88927.338543435282</c:v>
                      </c:pt>
                      <c:pt idx="6120">
                        <c:v>89036.09312538385</c:v>
                      </c:pt>
                      <c:pt idx="6121">
                        <c:v>89144.98045314358</c:v>
                      </c:pt>
                      <c:pt idx="6122">
                        <c:v>89254.000688441505</c:v>
                      </c:pt>
                      <c:pt idx="6123">
                        <c:v>89363.153993201282</c:v>
                      </c:pt>
                      <c:pt idx="6124">
                        <c:v>89472.440529543543</c:v>
                      </c:pt>
                      <c:pt idx="6125">
                        <c:v>89581.860459786069</c:v>
                      </c:pt>
                      <c:pt idx="6126">
                        <c:v>89691.413946444023</c:v>
                      </c:pt>
                      <c:pt idx="6127">
                        <c:v>89801.101152230214</c:v>
                      </c:pt>
                      <c:pt idx="6128">
                        <c:v>89910.922240055312</c:v>
                      </c:pt>
                      <c:pt idx="6129">
                        <c:v>90020.87737302811</c:v>
                      </c:pt>
                      <c:pt idx="6130">
                        <c:v>90130.966714455761</c:v>
                      </c:pt>
                      <c:pt idx="6131">
                        <c:v>90241.190427844034</c:v>
                      </c:pt>
                      <c:pt idx="6132">
                        <c:v>90351.54867689751</c:v>
                      </c:pt>
                      <c:pt idx="6133">
                        <c:v>90462.041625519836</c:v>
                      </c:pt>
                      <c:pt idx="6134">
                        <c:v>90572.669437814038</c:v>
                      </c:pt>
                      <c:pt idx="6135">
                        <c:v>90683.432278082662</c:v>
                      </c:pt>
                      <c:pt idx="6136">
                        <c:v>90794.330310828082</c:v>
                      </c:pt>
                      <c:pt idx="6137">
                        <c:v>90905.36370075267</c:v>
                      </c:pt>
                      <c:pt idx="6138">
                        <c:v>91016.532612759169</c:v>
                      </c:pt>
                      <c:pt idx="6139">
                        <c:v>91127.837211950799</c:v>
                      </c:pt>
                      <c:pt idx="6140">
                        <c:v>91239.277663631568</c:v>
                      </c:pt>
                      <c:pt idx="6141">
                        <c:v>91350.854133306522</c:v>
                      </c:pt>
                      <c:pt idx="6142">
                        <c:v>91462.566786681971</c:v>
                      </c:pt>
                      <c:pt idx="6143">
                        <c:v>91574.415789665713</c:v>
                      </c:pt>
                      <c:pt idx="6144">
                        <c:v>91686.40130836732</c:v>
                      </c:pt>
                      <c:pt idx="6145">
                        <c:v>91798.523509098377</c:v>
                      </c:pt>
                      <c:pt idx="6146">
                        <c:v>91910.782558372695</c:v>
                      </c:pt>
                      <c:pt idx="6147">
                        <c:v>92023.178622906576</c:v>
                      </c:pt>
                      <c:pt idx="6148">
                        <c:v>92135.711869619045</c:v>
                      </c:pt>
                      <c:pt idx="6149">
                        <c:v>92248.382465632123</c:v>
                      </c:pt>
                      <c:pt idx="6150">
                        <c:v>92361.190578271082</c:v>
                      </c:pt>
                      <c:pt idx="6151">
                        <c:v>92474.136375064627</c:v>
                      </c:pt>
                      <c:pt idx="6152">
                        <c:v>92587.22002374522</c:v>
                      </c:pt>
                      <c:pt idx="6153">
                        <c:v>92700.441692249282</c:v>
                      </c:pt>
                      <c:pt idx="6154">
                        <c:v>92813.801548717456</c:v>
                      </c:pt>
                      <c:pt idx="6155">
                        <c:v>92927.299761494825</c:v>
                      </c:pt>
                      <c:pt idx="6156">
                        <c:v>93040.936499131203</c:v>
                      </c:pt>
                      <c:pt idx="6157">
                        <c:v>93154.711930381382</c:v>
                      </c:pt>
                      <c:pt idx="6158">
                        <c:v>93268.626224205349</c:v>
                      </c:pt>
                      <c:pt idx="6159">
                        <c:v>93382.679549768553</c:v>
                      </c:pt>
                      <c:pt idx="6160">
                        <c:v>93496.872076442145</c:v>
                      </c:pt>
                      <c:pt idx="6161">
                        <c:v>93611.203973803233</c:v>
                      </c:pt>
                      <c:pt idx="6162">
                        <c:v>93725.675411635151</c:v>
                      </c:pt>
                      <c:pt idx="6163">
                        <c:v>93840.286559927699</c:v>
                      </c:pt>
                      <c:pt idx="6164">
                        <c:v>93955.037588877356</c:v>
                      </c:pt>
                      <c:pt idx="6165">
                        <c:v>94069.928668887573</c:v>
                      </c:pt>
                      <c:pt idx="6166">
                        <c:v>94184.959970569034</c:v>
                      </c:pt>
                      <c:pt idx="6167">
                        <c:v>94300.131664739878</c:v>
                      </c:pt>
                      <c:pt idx="6168">
                        <c:v>94415.443922425926</c:v>
                      </c:pt>
                      <c:pt idx="6169">
                        <c:v>94530.896914861019</c:v>
                      </c:pt>
                      <c:pt idx="6170">
                        <c:v>94646.49081348718</c:v>
                      </c:pt>
                      <c:pt idx="6171">
                        <c:v>94762.225789954915</c:v>
                      </c:pt>
                      <c:pt idx="6172">
                        <c:v>94878.102016123477</c:v>
                      </c:pt>
                      <c:pt idx="6173">
                        <c:v>94994.119664061058</c:v>
                      </c:pt>
                      <c:pt idx="6174">
                        <c:v>95110.278906045103</c:v>
                      </c:pt>
                      <c:pt idx="6175">
                        <c:v>95226.579914562564</c:v>
                      </c:pt>
                      <c:pt idx="6176">
                        <c:v>95343.022862310099</c:v>
                      </c:pt>
                      <c:pt idx="6177">
                        <c:v>95459.607922194395</c:v>
                      </c:pt>
                      <c:pt idx="6178">
                        <c:v>95576.335267332353</c:v>
                      </c:pt>
                      <c:pt idx="6179">
                        <c:v>95693.20507105143</c:v>
                      </c:pt>
                      <c:pt idx="6180">
                        <c:v>95810.217506889792</c:v>
                      </c:pt>
                      <c:pt idx="6181">
                        <c:v>95927.372748596652</c:v>
                      </c:pt>
                      <c:pt idx="6182">
                        <c:v>96044.670970132487</c:v>
                      </c:pt>
                      <c:pt idx="6183">
                        <c:v>96162.112345669317</c:v>
                      </c:pt>
                      <c:pt idx="6184">
                        <c:v>96279.697049590948</c:v>
                      </c:pt>
                      <c:pt idx="6185">
                        <c:v>96397.425256493196</c:v>
                      </c:pt>
                      <c:pt idx="6186">
                        <c:v>96515.297141184215</c:v>
                      </c:pt>
                      <c:pt idx="6187">
                        <c:v>96633.312878684694</c:v>
                      </c:pt>
                      <c:pt idx="6188">
                        <c:v>96751.472644228168</c:v>
                      </c:pt>
                      <c:pt idx="6189">
                        <c:v>96869.776613261216</c:v>
                      </c:pt>
                      <c:pt idx="6190">
                        <c:v>96988.224961443761</c:v>
                      </c:pt>
                      <c:pt idx="6191">
                        <c:v>97106.817864649332</c:v>
                      </c:pt>
                      <c:pt idx="6192">
                        <c:v>97225.555498965288</c:v>
                      </c:pt>
                      <c:pt idx="6193">
                        <c:v>97344.438040693145</c:v>
                      </c:pt>
                      <c:pt idx="6194">
                        <c:v>97463.465666348726</c:v>
                      </c:pt>
                      <c:pt idx="6195">
                        <c:v>97582.638552662524</c:v>
                      </c:pt>
                      <c:pt idx="6196">
                        <c:v>97701.956876579934</c:v>
                      </c:pt>
                      <c:pt idx="6197">
                        <c:v>97821.420815261459</c:v>
                      </c:pt>
                      <c:pt idx="6198">
                        <c:v>97941.030546083071</c:v>
                      </c:pt>
                      <c:pt idx="6199">
                        <c:v>98060.786246636373</c:v>
                      </c:pt>
                      <c:pt idx="6200">
                        <c:v>98180.688094728917</c:v>
                      </c:pt>
                      <c:pt idx="6201">
                        <c:v>98300.736268384484</c:v>
                      </c:pt>
                      <c:pt idx="6202">
                        <c:v>98420.930945843298</c:v>
                      </c:pt>
                      <c:pt idx="6203">
                        <c:v>98541.272305562277</c:v>
                      </c:pt>
                      <c:pt idx="6204">
                        <c:v>98661.760526215381</c:v>
                      </c:pt>
                      <c:pt idx="6205">
                        <c:v>98782.395786693771</c:v>
                      </c:pt>
                      <c:pt idx="6206">
                        <c:v>98903.178266106173</c:v>
                      </c:pt>
                      <c:pt idx="6207">
                        <c:v>99024.108143779042</c:v>
                      </c:pt>
                      <c:pt idx="6208">
                        <c:v>99145.185599256904</c:v>
                      </c:pt>
                      <c:pt idx="6209">
                        <c:v>99266.410812302594</c:v>
                      </c:pt>
                      <c:pt idx="6210">
                        <c:v>99387.78396289752</c:v>
                      </c:pt>
                      <c:pt idx="6211">
                        <c:v>99509.305231241902</c:v>
                      </c:pt>
                      <c:pt idx="6212">
                        <c:v>99630.974797755116</c:v>
                      </c:pt>
                      <c:pt idx="6213">
                        <c:v>99752.792843075862</c:v>
                      </c:pt>
                      <c:pt idx="6214">
                        <c:v>99874.759548062473</c:v>
                      </c:pt>
                      <c:pt idx="6215">
                        <c:v>99996.87509379322</c:v>
                      </c:pt>
                      <c:pt idx="6216">
                        <c:v>100119.13966156653</c:v>
                      </c:pt>
                      <c:pt idx="6217">
                        <c:v>100241.55343290124</c:v>
                      </c:pt>
                      <c:pt idx="6218">
                        <c:v>100364.11658953695</c:v>
                      </c:pt>
                      <c:pt idx="6219">
                        <c:v>100486.82931343417</c:v>
                      </c:pt>
                      <c:pt idx="6220">
                        <c:v>100609.69178677467</c:v>
                      </c:pt>
                      <c:pt idx="6221">
                        <c:v>100732.70419196176</c:v>
                      </c:pt>
                      <c:pt idx="6222">
                        <c:v>100855.86671162049</c:v>
                      </c:pt>
                      <c:pt idx="6223">
                        <c:v>100979.17952859796</c:v>
                      </c:pt>
                      <c:pt idx="6224">
                        <c:v>101102.6428259636</c:v>
                      </c:pt>
                      <c:pt idx="6225">
                        <c:v>101226.25678700944</c:v>
                      </c:pt>
                      <c:pt idx="6226">
                        <c:v>101350.02159525031</c:v>
                      </c:pt>
                      <c:pt idx="6227">
                        <c:v>101473.93743442424</c:v>
                      </c:pt>
                      <c:pt idx="6228">
                        <c:v>101598.00448849262</c:v>
                      </c:pt>
                      <c:pt idx="6229">
                        <c:v>101722.2229416405</c:v>
                      </c:pt>
                      <c:pt idx="6230">
                        <c:v>101846.59297827691</c:v>
                      </c:pt>
                      <c:pt idx="6231">
                        <c:v>101971.11478303502</c:v>
                      </c:pt>
                      <c:pt idx="6232">
                        <c:v>102095.78854077256</c:v>
                      </c:pt>
                      <c:pt idx="6233">
                        <c:v>102220.614436572</c:v>
                      </c:pt>
                      <c:pt idx="6234">
                        <c:v>102345.59265574079</c:v>
                      </c:pt>
                      <c:pt idx="6235">
                        <c:v>102470.72338381175</c:v>
                      </c:pt>
                      <c:pt idx="6236">
                        <c:v>102596.00680654324</c:v>
                      </c:pt>
                      <c:pt idx="6237">
                        <c:v>102721.44310991946</c:v>
                      </c:pt>
                      <c:pt idx="6238">
                        <c:v>102847.03248015075</c:v>
                      </c:pt>
                      <c:pt idx="6239">
                        <c:v>102972.77510367386</c:v>
                      </c:pt>
                      <c:pt idx="6240">
                        <c:v>103098.67116715219</c:v>
                      </c:pt>
                      <c:pt idx="6241">
                        <c:v>103224.72085747612</c:v>
                      </c:pt>
                      <c:pt idx="6242">
                        <c:v>103350.9243617632</c:v>
                      </c:pt>
                      <c:pt idx="6243">
                        <c:v>103477.28186735854</c:v>
                      </c:pt>
                      <c:pt idx="6244">
                        <c:v>103603.793561835</c:v>
                      </c:pt>
                      <c:pt idx="6245">
                        <c:v>103730.45963299347</c:v>
                      </c:pt>
                      <c:pt idx="6246">
                        <c:v>103857.28026886319</c:v>
                      </c:pt>
                      <c:pt idx="6247">
                        <c:v>103984.25565770203</c:v>
                      </c:pt>
                      <c:pt idx="6248">
                        <c:v>104111.38598799669</c:v>
                      </c:pt>
                      <c:pt idx="6249">
                        <c:v>104238.67144846309</c:v>
                      </c:pt>
                      <c:pt idx="6250">
                        <c:v>104366.11222804655</c:v>
                      </c:pt>
                      <c:pt idx="6251">
                        <c:v>104493.70851592209</c:v>
                      </c:pt>
                      <c:pt idx="6252">
                        <c:v>104621.46050149479</c:v>
                      </c:pt>
                      <c:pt idx="6253">
                        <c:v>104749.36837439996</c:v>
                      </c:pt>
                      <c:pt idx="6254">
                        <c:v>104877.43232450349</c:v>
                      </c:pt>
                      <c:pt idx="6255">
                        <c:v>105005.65254190206</c:v>
                      </c:pt>
                      <c:pt idx="6256">
                        <c:v>105134.02921692352</c:v>
                      </c:pt>
                      <c:pt idx="6257">
                        <c:v>105262.5625401271</c:v>
                      </c:pt>
                      <c:pt idx="6258">
                        <c:v>105391.25270230368</c:v>
                      </c:pt>
                      <c:pt idx="6259">
                        <c:v>105520.09989447612</c:v>
                      </c:pt>
                      <c:pt idx="6260">
                        <c:v>105649.10430789953</c:v>
                      </c:pt>
                      <c:pt idx="6261">
                        <c:v>105778.26613406152</c:v>
                      </c:pt>
                      <c:pt idx="6262">
                        <c:v>105907.58556468251</c:v>
                      </c:pt>
                      <c:pt idx="6263">
                        <c:v>106037.06279171599</c:v>
                      </c:pt>
                      <c:pt idx="6264">
                        <c:v>106166.69800734885</c:v>
                      </c:pt>
                      <c:pt idx="6265">
                        <c:v>106296.49140400163</c:v>
                      </c:pt>
                      <c:pt idx="6266">
                        <c:v>106426.44317432877</c:v>
                      </c:pt>
                      <c:pt idx="6267">
                        <c:v>106556.55351121898</c:v>
                      </c:pt>
                      <c:pt idx="6268">
                        <c:v>106686.82260779545</c:v>
                      </c:pt>
                      <c:pt idx="6269">
                        <c:v>106817.25065741614</c:v>
                      </c:pt>
                      <c:pt idx="6270">
                        <c:v>106947.83785367408</c:v>
                      </c:pt>
                      <c:pt idx="6271">
                        <c:v>107078.58439039772</c:v>
                      </c:pt>
                      <c:pt idx="6272">
                        <c:v>107209.49046165108</c:v>
                      </c:pt>
                      <c:pt idx="6273">
                        <c:v>107340.55626173413</c:v>
                      </c:pt>
                      <c:pt idx="6274">
                        <c:v>107471.78198518312</c:v>
                      </c:pt>
                      <c:pt idx="6275">
                        <c:v>107603.16782677072</c:v>
                      </c:pt>
                      <c:pt idx="6276">
                        <c:v>107734.71398150641</c:v>
                      </c:pt>
                      <c:pt idx="6277">
                        <c:v>107866.4206446368</c:v>
                      </c:pt>
                      <c:pt idx="6278">
                        <c:v>107998.28801164578</c:v>
                      </c:pt>
                      <c:pt idx="6279">
                        <c:v>108130.31627825496</c:v>
                      </c:pt>
                      <c:pt idx="6280">
                        <c:v>108262.50564042387</c:v>
                      </c:pt>
                      <c:pt idx="6281">
                        <c:v>108394.85629435029</c:v>
                      </c:pt>
                      <c:pt idx="6282">
                        <c:v>108527.36843647048</c:v>
                      </c:pt>
                      <c:pt idx="6283">
                        <c:v>108660.04226345953</c:v>
                      </c:pt>
                      <c:pt idx="6284">
                        <c:v>108792.87797223165</c:v>
                      </c:pt>
                      <c:pt idx="6285">
                        <c:v>108925.87575994041</c:v>
                      </c:pt>
                      <c:pt idx="6286">
                        <c:v>109059.03582397905</c:v>
                      </c:pt>
                      <c:pt idx="6287">
                        <c:v>109192.35836198082</c:v>
                      </c:pt>
                      <c:pt idx="6288">
                        <c:v>109325.8435718192</c:v>
                      </c:pt>
                      <c:pt idx="6289">
                        <c:v>109459.49165160823</c:v>
                      </c:pt>
                      <c:pt idx="6290">
                        <c:v>109593.30279970283</c:v>
                      </c:pt>
                      <c:pt idx="6291">
                        <c:v>109727.27721469899</c:v>
                      </c:pt>
                      <c:pt idx="6292">
                        <c:v>109861.41509543417</c:v>
                      </c:pt>
                      <c:pt idx="6293">
                        <c:v>109995.71664098759</c:v>
                      </c:pt>
                      <c:pt idx="6294">
                        <c:v>110130.18205068044</c:v>
                      </c:pt>
                      <c:pt idx="6295">
                        <c:v>110264.81152407618</c:v>
                      </c:pt>
                      <c:pt idx="6296">
                        <c:v>110399.60526098097</c:v>
                      </c:pt>
                      <c:pt idx="6297">
                        <c:v>110534.5634614438</c:v>
                      </c:pt>
                      <c:pt idx="6298">
                        <c:v>110669.68632575689</c:v>
                      </c:pt>
                      <c:pt idx="6299">
                        <c:v>110804.97405445593</c:v>
                      </c:pt>
                      <c:pt idx="6300">
                        <c:v>110940.42684832038</c:v>
                      </c:pt>
                      <c:pt idx="6301">
                        <c:v>111076.04490837382</c:v>
                      </c:pt>
                      <c:pt idx="6302">
                        <c:v>111211.82843588418</c:v>
                      </c:pt>
                      <c:pt idx="6303">
                        <c:v>111347.77763236406</c:v>
                      </c:pt>
                      <c:pt idx="6304">
                        <c:v>111483.89269957104</c:v>
                      </c:pt>
                      <c:pt idx="6305">
                        <c:v>111620.17383950794</c:v>
                      </c:pt>
                      <c:pt idx="6306">
                        <c:v>111756.6212544232</c:v>
                      </c:pt>
                      <c:pt idx="6307">
                        <c:v>111893.2351468111</c:v>
                      </c:pt>
                      <c:pt idx="6308">
                        <c:v>112030.01571941204</c:v>
                      </c:pt>
                      <c:pt idx="6309">
                        <c:v>112166.96317521292</c:v>
                      </c:pt>
                      <c:pt idx="6310">
                        <c:v>112304.07771744741</c:v>
                      </c:pt>
                      <c:pt idx="6311">
                        <c:v>112441.35954959619</c:v>
                      </c:pt>
                      <c:pt idx="6312">
                        <c:v>112578.80887538736</c:v>
                      </c:pt>
                      <c:pt idx="6313">
                        <c:v>112716.42589879663</c:v>
                      </c:pt>
                      <c:pt idx="6314">
                        <c:v>112854.21082404768</c:v>
                      </c:pt>
                      <c:pt idx="6315">
                        <c:v>112992.16385561247</c:v>
                      </c:pt>
                      <c:pt idx="6316">
                        <c:v>113130.2851982115</c:v>
                      </c:pt>
                      <c:pt idx="6317">
                        <c:v>113268.57505681411</c:v>
                      </c:pt>
                      <c:pt idx="6318">
                        <c:v>113407.03363663887</c:v>
                      </c:pt>
                      <c:pt idx="6319">
                        <c:v>113545.66114315375</c:v>
                      </c:pt>
                      <c:pt idx="6320">
                        <c:v>113684.45778207654</c:v>
                      </c:pt>
                      <c:pt idx="6321">
                        <c:v>113823.42375937507</c:v>
                      </c:pt>
                      <c:pt idx="6322">
                        <c:v>113962.55928126755</c:v>
                      </c:pt>
                      <c:pt idx="6323">
                        <c:v>114101.86455422288</c:v>
                      </c:pt>
                      <c:pt idx="6324">
                        <c:v>114241.33978496095</c:v>
                      </c:pt>
                      <c:pt idx="6325">
                        <c:v>114380.98518045295</c:v>
                      </c:pt>
                      <c:pt idx="6326">
                        <c:v>114520.8009479216</c:v>
                      </c:pt>
                      <c:pt idx="6327">
                        <c:v>114660.7872948416</c:v>
                      </c:pt>
                      <c:pt idx="6328">
                        <c:v>114800.94442893981</c:v>
                      </c:pt>
                      <c:pt idx="6329">
                        <c:v>114941.2725581956</c:v>
                      </c:pt>
                      <c:pt idx="6330">
                        <c:v>115081.77189084118</c:v>
                      </c:pt>
                      <c:pt idx="6331">
                        <c:v>115222.44263536189</c:v>
                      </c:pt>
                      <c:pt idx="6332">
                        <c:v>115363.28500049646</c:v>
                      </c:pt>
                      <c:pt idx="6333">
                        <c:v>115504.29919523737</c:v>
                      </c:pt>
                      <c:pt idx="6334">
                        <c:v>115645.48542883118</c:v>
                      </c:pt>
                      <c:pt idx="6335">
                        <c:v>115786.84391077874</c:v>
                      </c:pt>
                      <c:pt idx="6336">
                        <c:v>115928.37485083565</c:v>
                      </c:pt>
                      <c:pt idx="6337">
                        <c:v>116070.07845901242</c:v>
                      </c:pt>
                      <c:pt idx="6338">
                        <c:v>116211.95494557486</c:v>
                      </c:pt>
                      <c:pt idx="6339">
                        <c:v>116354.00452104439</c:v>
                      </c:pt>
                      <c:pt idx="6340">
                        <c:v>116496.2273961983</c:v>
                      </c:pt>
                      <c:pt idx="6341">
                        <c:v>116638.62378207011</c:v>
                      </c:pt>
                      <c:pt idx="6342">
                        <c:v>116781.19388994983</c:v>
                      </c:pt>
                      <c:pt idx="6343">
                        <c:v>116923.93793138438</c:v>
                      </c:pt>
                      <c:pt idx="6344">
                        <c:v>117066.85611817778</c:v>
                      </c:pt>
                      <c:pt idx="6345">
                        <c:v>117209.9486623915</c:v>
                      </c:pt>
                      <c:pt idx="6346">
                        <c:v>117353.21577634478</c:v>
                      </c:pt>
                      <c:pt idx="6347">
                        <c:v>117496.65767261494</c:v>
                      </c:pt>
                      <c:pt idx="6348">
                        <c:v>117640.27456403773</c:v>
                      </c:pt>
                      <c:pt idx="6349">
                        <c:v>117784.06666370758</c:v>
                      </c:pt>
                      <c:pt idx="6350">
                        <c:v>117928.03418497798</c:v>
                      </c:pt>
                      <c:pt idx="6351">
                        <c:v>118072.17734146171</c:v>
                      </c:pt>
                      <c:pt idx="6352">
                        <c:v>118216.49634703124</c:v>
                      </c:pt>
                      <c:pt idx="6353">
                        <c:v>118360.99141581896</c:v>
                      </c:pt>
                      <c:pt idx="6354">
                        <c:v>118505.66276221763</c:v>
                      </c:pt>
                      <c:pt idx="6355">
                        <c:v>118650.51060088053</c:v>
                      </c:pt>
                      <c:pt idx="6356">
                        <c:v>118795.53514672187</c:v>
                      </c:pt>
                      <c:pt idx="6357">
                        <c:v>118940.73661491713</c:v>
                      </c:pt>
                      <c:pt idx="6358">
                        <c:v>119086.11522090332</c:v>
                      </c:pt>
                      <c:pt idx="6359">
                        <c:v>119231.67118037929</c:v>
                      </c:pt>
                      <c:pt idx="6360">
                        <c:v>119377.40470930609</c:v>
                      </c:pt>
                      <c:pt idx="6361">
                        <c:v>119523.3160239073</c:v>
                      </c:pt>
                      <c:pt idx="6362">
                        <c:v>119669.40534066928</c:v>
                      </c:pt>
                      <c:pt idx="6363">
                        <c:v>119815.67287634159</c:v>
                      </c:pt>
                      <c:pt idx="6364">
                        <c:v>119962.11884793715</c:v>
                      </c:pt>
                      <c:pt idx="6365">
                        <c:v>120108.74347273276</c:v>
                      </c:pt>
                      <c:pt idx="6366">
                        <c:v>120255.54696826928</c:v>
                      </c:pt>
                      <c:pt idx="6367">
                        <c:v>120402.52955235195</c:v>
                      </c:pt>
                      <c:pt idx="6368">
                        <c:v>120549.6914430508</c:v>
                      </c:pt>
                      <c:pt idx="6369">
                        <c:v>120697.03285870094</c:v>
                      </c:pt>
                      <c:pt idx="6370">
                        <c:v>120844.55401790279</c:v>
                      </c:pt>
                      <c:pt idx="6371">
                        <c:v>120992.25513952253</c:v>
                      </c:pt>
                      <c:pt idx="6372">
                        <c:v>121140.13644269238</c:v>
                      </c:pt>
                      <c:pt idx="6373">
                        <c:v>121288.19814681086</c:v>
                      </c:pt>
                      <c:pt idx="6374">
                        <c:v>121436.44047154319</c:v>
                      </c:pt>
                      <c:pt idx="6375">
                        <c:v>121584.86363682158</c:v>
                      </c:pt>
                      <c:pt idx="6376">
                        <c:v>121733.46786284559</c:v>
                      </c:pt>
                      <c:pt idx="6377">
                        <c:v>121882.25337008237</c:v>
                      </c:pt>
                      <c:pt idx="6378">
                        <c:v>122031.22037926708</c:v>
                      </c:pt>
                      <c:pt idx="6379">
                        <c:v>122180.36911140317</c:v>
                      </c:pt>
                      <c:pt idx="6380">
                        <c:v>122329.69978776274</c:v>
                      </c:pt>
                      <c:pt idx="6381">
                        <c:v>122479.21262988678</c:v>
                      </c:pt>
                      <c:pt idx="6382">
                        <c:v>122628.90785958558</c:v>
                      </c:pt>
                      <c:pt idx="6383">
                        <c:v>122778.78569893901</c:v>
                      </c:pt>
                      <c:pt idx="6384">
                        <c:v>122928.84637029692</c:v>
                      </c:pt>
                      <c:pt idx="6385">
                        <c:v>123079.09009627934</c:v>
                      </c:pt>
                      <c:pt idx="6386">
                        <c:v>123229.51709977695</c:v>
                      </c:pt>
                      <c:pt idx="6387">
                        <c:v>123380.1276039513</c:v>
                      </c:pt>
                      <c:pt idx="6388">
                        <c:v>123530.92183223521</c:v>
                      </c:pt>
                      <c:pt idx="6389">
                        <c:v>123681.90000833303</c:v>
                      </c:pt>
                      <c:pt idx="6390">
                        <c:v>123833.06235622104</c:v>
                      </c:pt>
                      <c:pt idx="6391">
                        <c:v>123984.40910014774</c:v>
                      </c:pt>
                      <c:pt idx="6392">
                        <c:v>124135.94046463416</c:v>
                      </c:pt>
                      <c:pt idx="6393">
                        <c:v>124287.65667447427</c:v>
                      </c:pt>
                      <c:pt idx="6394">
                        <c:v>124439.55795473524</c:v>
                      </c:pt>
                      <c:pt idx="6395">
                        <c:v>124591.64453075778</c:v>
                      </c:pt>
                      <c:pt idx="6396">
                        <c:v>124743.91662815647</c:v>
                      </c:pt>
                      <c:pt idx="6397">
                        <c:v>124896.37447282014</c:v>
                      </c:pt>
                      <c:pt idx="6398">
                        <c:v>125049.01829091215</c:v>
                      </c:pt>
                      <c:pt idx="6399">
                        <c:v>125201.84830887077</c:v>
                      </c:pt>
                      <c:pt idx="6400">
                        <c:v>125354.86475340943</c:v>
                      </c:pt>
                      <c:pt idx="6401">
                        <c:v>125508.06785151716</c:v>
                      </c:pt>
                      <c:pt idx="6402">
                        <c:v>125661.45783045882</c:v>
                      </c:pt>
                      <c:pt idx="6403">
                        <c:v>125815.03491777556</c:v>
                      </c:pt>
                      <c:pt idx="6404">
                        <c:v>125968.799341285</c:v>
                      </c:pt>
                      <c:pt idx="6405">
                        <c:v>126122.75132908176</c:v>
                      </c:pt>
                      <c:pt idx="6406">
                        <c:v>126276.89110953755</c:v>
                      </c:pt>
                      <c:pt idx="6407">
                        <c:v>126431.21891130174</c:v>
                      </c:pt>
                      <c:pt idx="6408">
                        <c:v>126585.73496330157</c:v>
                      </c:pt>
                      <c:pt idx="6409">
                        <c:v>126740.43949474252</c:v>
                      </c:pt>
                      <c:pt idx="6410">
                        <c:v>126895.33273510859</c:v>
                      </c:pt>
                      <c:pt idx="6411">
                        <c:v>127050.41491416277</c:v>
                      </c:pt>
                      <c:pt idx="6412">
                        <c:v>127205.68626194727</c:v>
                      </c:pt>
                      <c:pt idx="6413">
                        <c:v>127361.14700878385</c:v>
                      </c:pt>
                      <c:pt idx="6414">
                        <c:v>127516.79738527427</c:v>
                      </c:pt>
                      <c:pt idx="6415">
                        <c:v>127672.63762230049</c:v>
                      </c:pt>
                      <c:pt idx="6416">
                        <c:v>127828.66795102508</c:v>
                      </c:pt>
                      <c:pt idx="6417">
                        <c:v>127984.88860289163</c:v>
                      </c:pt>
                      <c:pt idx="6418">
                        <c:v>128141.29980962492</c:v>
                      </c:pt>
                      <c:pt idx="6419">
                        <c:v>128297.90180323143</c:v>
                      </c:pt>
                      <c:pt idx="6420">
                        <c:v>128454.69481599958</c:v>
                      </c:pt>
                      <c:pt idx="6421">
                        <c:v>128611.67908050011</c:v>
                      </c:pt>
                      <c:pt idx="6422">
                        <c:v>128768.85482958643</c:v>
                      </c:pt>
                      <c:pt idx="6423">
                        <c:v>128926.2222963949</c:v>
                      </c:pt>
                      <c:pt idx="6424">
                        <c:v>129083.78171434528</c:v>
                      </c:pt>
                      <c:pt idx="6425">
                        <c:v>129241.533317141</c:v>
                      </c:pt>
                      <c:pt idx="6426">
                        <c:v>129399.4773387695</c:v>
                      </c:pt>
                      <c:pt idx="6427">
                        <c:v>129557.61401350262</c:v>
                      </c:pt>
                      <c:pt idx="6428">
                        <c:v>129715.94357589689</c:v>
                      </c:pt>
                      <c:pt idx="6429">
                        <c:v>129874.4662607939</c:v>
                      </c:pt>
                      <c:pt idx="6430">
                        <c:v>130033.1823033207</c:v>
                      </c:pt>
                      <c:pt idx="6431">
                        <c:v>130192.09193889005</c:v>
                      </c:pt>
                      <c:pt idx="6432">
                        <c:v>130351.19540320087</c:v>
                      </c:pt>
                      <c:pt idx="6433">
                        <c:v>130510.49293223846</c:v>
                      </c:pt>
                      <c:pt idx="6434">
                        <c:v>130669.98476227494</c:v>
                      </c:pt>
                      <c:pt idx="6435">
                        <c:v>130829.67112986962</c:v>
                      </c:pt>
                      <c:pt idx="6436">
                        <c:v>130989.55227186925</c:v>
                      </c:pt>
                      <c:pt idx="6437">
                        <c:v>131149.62842540845</c:v>
                      </c:pt>
                      <c:pt idx="6438">
                        <c:v>131309.89982791001</c:v>
                      </c:pt>
                      <c:pt idx="6439">
                        <c:v>131470.3667170853</c:v>
                      </c:pt>
                      <c:pt idx="6440">
                        <c:v>131631.02933093454</c:v>
                      </c:pt>
                      <c:pt idx="6441">
                        <c:v>131791.88790774724</c:v>
                      </c:pt>
                      <c:pt idx="6442">
                        <c:v>131952.94268610247</c:v>
                      </c:pt>
                      <c:pt idx="6443">
                        <c:v>132114.19390486926</c:v>
                      </c:pt>
                      <c:pt idx="6444">
                        <c:v>132275.64180320693</c:v>
                      </c:pt>
                      <c:pt idx="6445">
                        <c:v>132437.28662056543</c:v>
                      </c:pt>
                      <c:pt idx="6446">
                        <c:v>132599.12859668574</c:v>
                      </c:pt>
                      <c:pt idx="6447">
                        <c:v>132761.1679716002</c:v>
                      </c:pt>
                      <c:pt idx="6448">
                        <c:v>132923.40498563281</c:v>
                      </c:pt>
                      <c:pt idx="6449">
                        <c:v>133085.83987939972</c:v>
                      </c:pt>
                      <c:pt idx="6450">
                        <c:v>133248.4728938094</c:v>
                      </c:pt>
                      <c:pt idx="6451">
                        <c:v>133411.30427006312</c:v>
                      </c:pt>
                      <c:pt idx="6452">
                        <c:v>133574.33424965531</c:v>
                      </c:pt>
                      <c:pt idx="6453">
                        <c:v>133737.56307437387</c:v>
                      </c:pt>
                      <c:pt idx="6454">
                        <c:v>133900.99098630052</c:v>
                      </c:pt>
                      <c:pt idx="6455">
                        <c:v>134064.61822781118</c:v>
                      </c:pt>
                      <c:pt idx="6456">
                        <c:v>134228.44504157634</c:v>
                      </c:pt>
                      <c:pt idx="6457">
                        <c:v>134392.47167056138</c:v>
                      </c:pt>
                      <c:pt idx="6458">
                        <c:v>134556.69835802694</c:v>
                      </c:pt>
                      <c:pt idx="6459">
                        <c:v>134721.12534752931</c:v>
                      </c:pt>
                      <c:pt idx="6460">
                        <c:v>134885.75288292073</c:v>
                      </c:pt>
                      <c:pt idx="6461">
                        <c:v>135050.58120834982</c:v>
                      </c:pt>
                      <c:pt idx="6462">
                        <c:v>135215.61056826188</c:v>
                      </c:pt>
                      <c:pt idx="6463">
                        <c:v>135380.84120739927</c:v>
                      </c:pt>
                      <c:pt idx="6464">
                        <c:v>135546.27337080173</c:v>
                      </c:pt>
                      <c:pt idx="6465">
                        <c:v>135711.90730380689</c:v>
                      </c:pt>
                      <c:pt idx="6466">
                        <c:v>135877.74325205045</c:v>
                      </c:pt>
                      <c:pt idx="6467">
                        <c:v>136043.78146146663</c:v>
                      </c:pt>
                      <c:pt idx="6468">
                        <c:v>136210.02217828852</c:v>
                      </c:pt>
                      <c:pt idx="6469">
                        <c:v>136376.46564904842</c:v>
                      </c:pt>
                      <c:pt idx="6470">
                        <c:v>136543.11212057824</c:v>
                      </c:pt>
                      <c:pt idx="6471">
                        <c:v>136709.9618400099</c:v>
                      </c:pt>
                      <c:pt idx="6472">
                        <c:v>136877.01505477552</c:v>
                      </c:pt>
                      <c:pt idx="6473">
                        <c:v>137044.27201260804</c:v>
                      </c:pt>
                      <c:pt idx="6474">
                        <c:v>137211.7329615413</c:v>
                      </c:pt>
                      <c:pt idx="6475">
                        <c:v>137379.39814991073</c:v>
                      </c:pt>
                      <c:pt idx="6476">
                        <c:v>137547.26782635343</c:v>
                      </c:pt>
                      <c:pt idx="6477">
                        <c:v>137715.34223980864</c:v>
                      </c:pt>
                      <c:pt idx="6478">
                        <c:v>137883.62163951818</c:v>
                      </c:pt>
                      <c:pt idx="6479">
                        <c:v>138052.10627502669</c:v>
                      </c:pt>
                      <c:pt idx="6480">
                        <c:v>138220.79639618206</c:v>
                      </c:pt>
                      <c:pt idx="6481">
                        <c:v>138389.69225313587</c:v>
                      </c:pt>
                      <c:pt idx="6482">
                        <c:v>138558.7940963436</c:v>
                      </c:pt>
                      <c:pt idx="6483">
                        <c:v>138728.10217656512</c:v>
                      </c:pt>
                      <c:pt idx="6484">
                        <c:v>138897.61674486502</c:v>
                      </c:pt>
                      <c:pt idx="6485">
                        <c:v>139067.33805261296</c:v>
                      </c:pt>
                      <c:pt idx="6486">
                        <c:v>139237.26635148408</c:v>
                      </c:pt>
                      <c:pt idx="6487">
                        <c:v>139407.40189345941</c:v>
                      </c:pt>
                      <c:pt idx="6488">
                        <c:v>139577.74493082607</c:v>
                      </c:pt>
                      <c:pt idx="6489">
                        <c:v>139748.29571617782</c:v>
                      </c:pt>
                      <c:pt idx="6490">
                        <c:v>139919.05450241538</c:v>
                      </c:pt>
                      <c:pt idx="6491">
                        <c:v>140090.02154274675</c:v>
                      </c:pt>
                      <c:pt idx="6492">
                        <c:v>140261.19709068764</c:v>
                      </c:pt>
                      <c:pt idx="6493">
                        <c:v>140432.58140006181</c:v>
                      </c:pt>
                      <c:pt idx="6494">
                        <c:v>140604.1747250015</c:v>
                      </c:pt>
                      <c:pt idx="6495">
                        <c:v>140775.97731994773</c:v>
                      </c:pt>
                      <c:pt idx="6496">
                        <c:v>140947.98943965073</c:v>
                      </c:pt>
                      <c:pt idx="6497">
                        <c:v>141120.21133917026</c:v>
                      </c:pt>
                      <c:pt idx="6498">
                        <c:v>141292.64327387602</c:v>
                      </c:pt>
                      <c:pt idx="6499">
                        <c:v>141465.28549944807</c:v>
                      </c:pt>
                      <c:pt idx="6500">
                        <c:v>141638.13827187713</c:v>
                      </c:pt>
                      <c:pt idx="6501">
                        <c:v>141811.20184746498</c:v>
                      </c:pt>
                      <c:pt idx="6502">
                        <c:v>141984.47648282483</c:v>
                      </c:pt>
                      <c:pt idx="6503">
                        <c:v>142157.96243488177</c:v>
                      </c:pt>
                      <c:pt idx="6504">
                        <c:v>142331.65996087308</c:v>
                      </c:pt>
                      <c:pt idx="6505">
                        <c:v>142505.56931834854</c:v>
                      </c:pt>
                      <c:pt idx="6506">
                        <c:v>142679.69076517096</c:v>
                      </c:pt>
                      <c:pt idx="6507">
                        <c:v>142854.02455951649</c:v>
                      </c:pt>
                      <c:pt idx="6508">
                        <c:v>143028.57095987501</c:v>
                      </c:pt>
                      <c:pt idx="6509">
                        <c:v>143203.33022505045</c:v>
                      </c:pt>
                      <c:pt idx="6510">
                        <c:v>143378.30261416119</c:v>
                      </c:pt>
                      <c:pt idx="6511">
                        <c:v>143553.48838664059</c:v>
                      </c:pt>
                      <c:pt idx="6512">
                        <c:v>143728.88780223718</c:v>
                      </c:pt>
                      <c:pt idx="6513">
                        <c:v>143904.50112101511</c:v>
                      </c:pt>
                      <c:pt idx="6514">
                        <c:v>144080.32860335457</c:v>
                      </c:pt>
                      <c:pt idx="6515">
                        <c:v>144256.3705099521</c:v>
                      </c:pt>
                      <c:pt idx="6516">
                        <c:v>144432.62710182107</c:v>
                      </c:pt>
                      <c:pt idx="6517">
                        <c:v>144609.09864029198</c:v>
                      </c:pt>
                      <c:pt idx="6518">
                        <c:v>144785.78538701285</c:v>
                      </c:pt>
                      <c:pt idx="6519">
                        <c:v>144962.68760394969</c:v>
                      </c:pt>
                      <c:pt idx="6520">
                        <c:v>145139.80555338677</c:v>
                      </c:pt>
                      <c:pt idx="6521">
                        <c:v>145317.13949792713</c:v>
                      </c:pt>
                      <c:pt idx="6522">
                        <c:v>145494.6897004928</c:v>
                      </c:pt>
                      <c:pt idx="6523">
                        <c:v>145672.45642432536</c:v>
                      </c:pt>
                      <c:pt idx="6524">
                        <c:v>145850.43993298622</c:v>
                      </c:pt>
                      <c:pt idx="6525">
                        <c:v>146028.64049035709</c:v>
                      </c:pt>
                      <c:pt idx="6526">
                        <c:v>146207.05836064025</c:v>
                      </c:pt>
                      <c:pt idx="6527">
                        <c:v>146385.69380835906</c:v>
                      </c:pt>
                      <c:pt idx="6528">
                        <c:v>146564.54709835828</c:v>
                      </c:pt>
                      <c:pt idx="6529">
                        <c:v>146743.61849580443</c:v>
                      </c:pt>
                      <c:pt idx="6530">
                        <c:v>146922.90826618634</c:v>
                      </c:pt>
                      <c:pt idx="6531">
                        <c:v>147102.41667531533</c:v>
                      </c:pt>
                      <c:pt idx="6532">
                        <c:v>147282.14398932573</c:v>
                      </c:pt>
                      <c:pt idx="6533">
                        <c:v>147462.09047467529</c:v>
                      </c:pt>
                      <c:pt idx="6534">
                        <c:v>147642.25639814546</c:v>
                      </c:pt>
                      <c:pt idx="6535">
                        <c:v>147822.64202684187</c:v>
                      </c:pt>
                      <c:pt idx="6536">
                        <c:v>148003.24762819469</c:v>
                      </c:pt>
                      <c:pt idx="6537">
                        <c:v>148184.07346995902</c:v>
                      </c:pt>
                      <c:pt idx="6538">
                        <c:v>148365.11982021539</c:v>
                      </c:pt>
                      <c:pt idx="6539">
                        <c:v>148546.38694736993</c:v>
                      </c:pt>
                      <c:pt idx="6540">
                        <c:v>148727.87512015499</c:v>
                      </c:pt>
                      <c:pt idx="6541">
                        <c:v>148909.58460762943</c:v>
                      </c:pt>
                      <c:pt idx="6542">
                        <c:v>149091.51567917896</c:v>
                      </c:pt>
                      <c:pt idx="6543">
                        <c:v>149273.66860451672</c:v>
                      </c:pt>
                      <c:pt idx="6544">
                        <c:v>149456.04365368347</c:v>
                      </c:pt>
                      <c:pt idx="6545">
                        <c:v>149638.64109704812</c:v>
                      </c:pt>
                      <c:pt idx="6546">
                        <c:v>149821.46120530809</c:v>
                      </c:pt>
                      <c:pt idx="6547">
                        <c:v>150004.50424948969</c:v>
                      </c:pt>
                      <c:pt idx="6548">
                        <c:v>150187.77050094854</c:v>
                      </c:pt>
                      <c:pt idx="6549">
                        <c:v>150371.26023136999</c:v>
                      </c:pt>
                      <c:pt idx="6550">
                        <c:v>150554.97371276945</c:v>
                      </c:pt>
                      <c:pt idx="6551">
                        <c:v>150738.91121749286</c:v>
                      </c:pt>
                      <c:pt idx="6552">
                        <c:v>150923.07301821708</c:v>
                      </c:pt>
                      <c:pt idx="6553">
                        <c:v>151107.45938795028</c:v>
                      </c:pt>
                      <c:pt idx="6554">
                        <c:v>151292.07060003231</c:v>
                      </c:pt>
                      <c:pt idx="6555">
                        <c:v>151476.90692813514</c:v>
                      </c:pt>
                      <c:pt idx="6556">
                        <c:v>151661.9686462633</c:v>
                      </c:pt>
                      <c:pt idx="6557">
                        <c:v>151847.25602875417</c:v>
                      </c:pt>
                      <c:pt idx="6558">
                        <c:v>152032.76935027845</c:v>
                      </c:pt>
                      <c:pt idx="6559">
                        <c:v>152218.50888584065</c:v>
                      </c:pt>
                      <c:pt idx="6560">
                        <c:v>152404.47491077933</c:v>
                      </c:pt>
                      <c:pt idx="6561">
                        <c:v>152590.66770076763</c:v>
                      </c:pt>
                      <c:pt idx="6562">
                        <c:v>152777.08753181365</c:v>
                      </c:pt>
                      <c:pt idx="6563">
                        <c:v>152963.73468026074</c:v>
                      </c:pt>
                      <c:pt idx="6564">
                        <c:v>153150.60942278814</c:v>
                      </c:pt>
                      <c:pt idx="6565">
                        <c:v>153337.71203641113</c:v>
                      </c:pt>
                      <c:pt idx="6566">
                        <c:v>153525.04279848165</c:v>
                      </c:pt>
                      <c:pt idx="6567">
                        <c:v>153712.60198668856</c:v>
                      </c:pt>
                      <c:pt idx="6568">
                        <c:v>153900.38987905814</c:v>
                      </c:pt>
                      <c:pt idx="6569">
                        <c:v>154088.40675395445</c:v>
                      </c:pt>
                      <c:pt idx="6570">
                        <c:v>154276.65289007977</c:v>
                      </c:pt>
                      <c:pt idx="6571">
                        <c:v>154465.12856647497</c:v>
                      </c:pt>
                      <c:pt idx="6572">
                        <c:v>154653.83406251998</c:v>
                      </c:pt>
                      <c:pt idx="6573">
                        <c:v>154842.76965793414</c:v>
                      </c:pt>
                      <c:pt idx="6574">
                        <c:v>155031.93563277667</c:v>
                      </c:pt>
                      <c:pt idx="6575">
                        <c:v>155221.33226744703</c:v>
                      </c:pt>
                      <c:pt idx="6576">
                        <c:v>155410.95984268535</c:v>
                      </c:pt>
                      <c:pt idx="6577">
                        <c:v>155600.81863957286</c:v>
                      </c:pt>
                      <c:pt idx="6578">
                        <c:v>155790.9089395323</c:v>
                      </c:pt>
                      <c:pt idx="6579">
                        <c:v>155981.2310243283</c:v>
                      </c:pt>
                      <c:pt idx="6580">
                        <c:v>156171.78517606785</c:v>
                      </c:pt>
                      <c:pt idx="6581">
                        <c:v>156362.57167720064</c:v>
                      </c:pt>
                      <c:pt idx="6582">
                        <c:v>156553.59081051961</c:v>
                      </c:pt>
                      <c:pt idx="6583">
                        <c:v>156744.84285916117</c:v>
                      </c:pt>
                      <c:pt idx="6584">
                        <c:v>156936.3281066058</c:v>
                      </c:pt>
                      <c:pt idx="6585">
                        <c:v>157128.04683667835</c:v>
                      </c:pt>
                      <c:pt idx="6586">
                        <c:v>157319.99933354851</c:v>
                      </c:pt>
                      <c:pt idx="6587">
                        <c:v>157512.18588173122</c:v>
                      </c:pt>
                      <c:pt idx="6588">
                        <c:v>157704.60676608712</c:v>
                      </c:pt>
                      <c:pt idx="6589">
                        <c:v>157897.26227182287</c:v>
                      </c:pt>
                      <c:pt idx="6590">
                        <c:v>158090.15268449168</c:v>
                      </c:pt>
                      <c:pt idx="6591">
                        <c:v>158283.2782899937</c:v>
                      </c:pt>
                      <c:pt idx="6592">
                        <c:v>158476.63937457639</c:v>
                      </c:pt>
                      <c:pt idx="6593">
                        <c:v>158670.23622483492</c:v>
                      </c:pt>
                      <c:pt idx="6594">
                        <c:v>158864.06912771278</c:v>
                      </c:pt>
                      <c:pt idx="6595">
                        <c:v>159058.13837050201</c:v>
                      </c:pt>
                      <c:pt idx="6596">
                        <c:v>159252.44424084367</c:v>
                      </c:pt>
                      <c:pt idx="6597">
                        <c:v>159446.98702672828</c:v>
                      </c:pt>
                      <c:pt idx="6598">
                        <c:v>159641.76701649628</c:v>
                      </c:pt>
                      <c:pt idx="6599">
                        <c:v>159836.78449883839</c:v>
                      </c:pt>
                      <c:pt idx="6600">
                        <c:v>160032.03976279605</c:v>
                      </c:pt>
                      <c:pt idx="6601">
                        <c:v>160227.53309776183</c:v>
                      </c:pt>
                      <c:pt idx="6602">
                        <c:v>160423.26479347993</c:v>
                      </c:pt>
                      <c:pt idx="6603">
                        <c:v>160619.23514004657</c:v>
                      </c:pt>
                      <c:pt idx="6604">
                        <c:v>160815.44442791038</c:v>
                      </c:pt>
                      <c:pt idx="6605">
                        <c:v>161011.89294787284</c:v>
                      </c:pt>
                      <c:pt idx="6606">
                        <c:v>161208.58099108873</c:v>
                      </c:pt>
                      <c:pt idx="6607">
                        <c:v>161405.50884906654</c:v>
                      </c:pt>
                      <c:pt idx="6608">
                        <c:v>161602.67681366895</c:v>
                      </c:pt>
                      <c:pt idx="6609">
                        <c:v>161800.08517711319</c:v>
                      </c:pt>
                      <c:pt idx="6610">
                        <c:v>161997.7342319715</c:v>
                      </c:pt>
                      <c:pt idx="6611">
                        <c:v>162195.62427117152</c:v>
                      </c:pt>
                      <c:pt idx="6612">
                        <c:v>162393.75558799683</c:v>
                      </c:pt>
                      <c:pt idx="6613">
                        <c:v>162592.12847608724</c:v>
                      </c:pt>
                      <c:pt idx="6614">
                        <c:v>162790.74322943934</c:v>
                      </c:pt>
                      <c:pt idx="6615">
                        <c:v>162989.60014240685</c:v>
                      </c:pt>
                      <c:pt idx="6616">
                        <c:v>163188.69950970117</c:v>
                      </c:pt>
                      <c:pt idx="6617">
                        <c:v>163388.04162639164</c:v>
                      </c:pt>
                      <c:pt idx="6618">
                        <c:v>163587.62678790611</c:v>
                      </c:pt>
                      <c:pt idx="6619">
                        <c:v>163787.4552900313</c:v>
                      </c:pt>
                      <c:pt idx="6620">
                        <c:v>163987.52742891331</c:v>
                      </c:pt>
                      <c:pt idx="6621">
                        <c:v>164187.843501058</c:v>
                      </c:pt>
                      <c:pt idx="6622">
                        <c:v>164388.40380333143</c:v>
                      </c:pt>
                      <c:pt idx="6623">
                        <c:v>164589.20863296028</c:v>
                      </c:pt>
                      <c:pt idx="6624">
                        <c:v>164790.25828753237</c:v>
                      </c:pt>
                      <c:pt idx="6625">
                        <c:v>164991.55306499699</c:v>
                      </c:pt>
                      <c:pt idx="6626">
                        <c:v>165193.09326366542</c:v>
                      </c:pt>
                      <c:pt idx="6627">
                        <c:v>165394.87918221133</c:v>
                      </c:pt>
                      <c:pt idx="6628">
                        <c:v>165596.91111967119</c:v>
                      </c:pt>
                      <c:pt idx="6629">
                        <c:v>165799.18937544484</c:v>
                      </c:pt>
                      <c:pt idx="6630">
                        <c:v>166001.71424929574</c:v>
                      </c:pt>
                      <c:pt idx="6631">
                        <c:v>166204.48604135157</c:v>
                      </c:pt>
                      <c:pt idx="6632">
                        <c:v>166407.50505210459</c:v>
                      </c:pt>
                      <c:pt idx="6633">
                        <c:v>166610.77158241213</c:v>
                      </c:pt>
                      <c:pt idx="6634">
                        <c:v>166814.28593349695</c:v>
                      </c:pt>
                      <c:pt idx="6635">
                        <c:v>167018.04840694781</c:v>
                      </c:pt>
                      <c:pt idx="6636">
                        <c:v>167222.05930471976</c:v>
                      </c:pt>
                      <c:pt idx="6637">
                        <c:v>167426.31892913472</c:v>
                      </c:pt>
                      <c:pt idx="6638">
                        <c:v>167630.8275828819</c:v>
                      </c:pt>
                      <c:pt idx="6639">
                        <c:v>167835.58556901812</c:v>
                      </c:pt>
                      <c:pt idx="6640">
                        <c:v>168040.59319096847</c:v>
                      </c:pt>
                      <c:pt idx="6641">
                        <c:v>168245.85075252657</c:v>
                      </c:pt>
                      <c:pt idx="6642">
                        <c:v>168451.3585578551</c:v>
                      </c:pt>
                      <c:pt idx="6643">
                        <c:v>168657.11691148623</c:v>
                      </c:pt>
                      <c:pt idx="6644">
                        <c:v>168863.12611832208</c:v>
                      </c:pt>
                      <c:pt idx="6645">
                        <c:v>169069.38648363517</c:v>
                      </c:pt>
                      <c:pt idx="6646">
                        <c:v>169275.89831306884</c:v>
                      </c:pt>
                      <c:pt idx="6647">
                        <c:v>169482.66191263776</c:v>
                      </c:pt>
                      <c:pt idx="6648">
                        <c:v>169689.67758872829</c:v>
                      </c:pt>
                      <c:pt idx="6649">
                        <c:v>169896.94564809898</c:v>
                      </c:pt>
                      <c:pt idx="6650">
                        <c:v>170104.46639788107</c:v>
                      </c:pt>
                      <c:pt idx="6651">
                        <c:v>170312.24014557889</c:v>
                      </c:pt>
                      <c:pt idx="6652">
                        <c:v>170520.26719907031</c:v>
                      </c:pt>
                      <c:pt idx="6653">
                        <c:v>170728.54786660714</c:v>
                      </c:pt>
                      <c:pt idx="6654">
                        <c:v>170937.08245681573</c:v>
                      </c:pt>
                      <c:pt idx="6655">
                        <c:v>171145.87127869725</c:v>
                      </c:pt>
                      <c:pt idx="6656">
                        <c:v>171354.91464162833</c:v>
                      </c:pt>
                      <c:pt idx="6657">
                        <c:v>171564.21285536131</c:v>
                      </c:pt>
                      <c:pt idx="6658">
                        <c:v>171773.76623002492</c:v>
                      </c:pt>
                      <c:pt idx="6659">
                        <c:v>171983.57507612454</c:v>
                      </c:pt>
                      <c:pt idx="6660">
                        <c:v>172193.63970454279</c:v>
                      </c:pt>
                      <c:pt idx="6661">
                        <c:v>172403.96042653985</c:v>
                      </c:pt>
                      <c:pt idx="6662">
                        <c:v>172614.53755375405</c:v>
                      </c:pt>
                      <c:pt idx="6663">
                        <c:v>172825.37139820232</c:v>
                      </c:pt>
                      <c:pt idx="6664">
                        <c:v>173036.46227228054</c:v>
                      </c:pt>
                      <c:pt idx="6665">
                        <c:v>173247.81048876411</c:v>
                      </c:pt>
                      <c:pt idx="6666">
                        <c:v>173459.41636080839</c:v>
                      </c:pt>
                      <c:pt idx="6667">
                        <c:v>173671.28020194909</c:v>
                      </c:pt>
                      <c:pt idx="6668">
                        <c:v>173883.40232610281</c:v>
                      </c:pt>
                      <c:pt idx="6669">
                        <c:v>174095.78304756741</c:v>
                      </c:pt>
                      <c:pt idx="6670">
                        <c:v>174308.42268102267</c:v>
                      </c:pt>
                      <c:pt idx="6671">
                        <c:v>174521.32154153046</c:v>
                      </c:pt>
                      <c:pt idx="6672">
                        <c:v>174734.4799445355</c:v>
                      </c:pt>
                      <c:pt idx="6673">
                        <c:v>174947.89820586561</c:v>
                      </c:pt>
                      <c:pt idx="6674">
                        <c:v>175161.57664173224</c:v>
                      </c:pt>
                      <c:pt idx="6675">
                        <c:v>175375.515568731</c:v>
                      </c:pt>
                      <c:pt idx="6676">
                        <c:v>175589.71530384207</c:v>
                      </c:pt>
                      <c:pt idx="6677">
                        <c:v>175804.17616443057</c:v>
                      </c:pt>
                      <c:pt idx="6678">
                        <c:v>176018.89846824724</c:v>
                      </c:pt>
                      <c:pt idx="6679">
                        <c:v>176233.88253342875</c:v>
                      </c:pt>
                      <c:pt idx="6680">
                        <c:v>176449.12867849821</c:v>
                      </c:pt>
                      <c:pt idx="6681">
                        <c:v>176664.63722236562</c:v>
                      </c:pt>
                      <c:pt idx="6682">
                        <c:v>176880.40848432836</c:v>
                      </c:pt>
                      <c:pt idx="6683">
                        <c:v>177096.44278407173</c:v>
                      </c:pt>
                      <c:pt idx="6684">
                        <c:v>177312.74044166924</c:v>
                      </c:pt>
                      <c:pt idx="6685">
                        <c:v>177529.30177758329</c:v>
                      </c:pt>
                      <c:pt idx="6686">
                        <c:v>177746.12711266545</c:v>
                      </c:pt>
                      <c:pt idx="6687">
                        <c:v>177963.21676815709</c:v>
                      </c:pt>
                      <c:pt idx="6688">
                        <c:v>178180.57106568976</c:v>
                      </c:pt>
                      <c:pt idx="6689">
                        <c:v>178398.19032728564</c:v>
                      </c:pt>
                      <c:pt idx="6690">
                        <c:v>178616.07487535814</c:v>
                      </c:pt>
                      <c:pt idx="6691">
                        <c:v>178834.22503271227</c:v>
                      </c:pt>
                      <c:pt idx="6692">
                        <c:v>179052.64112254514</c:v>
                      </c:pt>
                      <c:pt idx="6693">
                        <c:v>179271.32346844644</c:v>
                      </c:pt>
                      <c:pt idx="6694">
                        <c:v>179490.27239439893</c:v>
                      </c:pt>
                      <c:pt idx="6695">
                        <c:v>179709.48822477885</c:v>
                      </c:pt>
                      <c:pt idx="6696">
                        <c:v>179928.97128435646</c:v>
                      </c:pt>
                      <c:pt idx="6697">
                        <c:v>180148.72189829653</c:v>
                      </c:pt>
                      <c:pt idx="6698">
                        <c:v>180368.74039215877</c:v>
                      </c:pt>
                      <c:pt idx="6699">
                        <c:v>180589.02709189832</c:v>
                      </c:pt>
                      <c:pt idx="6700">
                        <c:v>180809.58232386631</c:v>
                      </c:pt>
                      <c:pt idx="6701">
                        <c:v>181030.40641481019</c:v>
                      </c:pt>
                      <c:pt idx="6702">
                        <c:v>181251.49969187434</c:v>
                      </c:pt>
                      <c:pt idx="6703">
                        <c:v>181472.86248260047</c:v>
                      </c:pt>
                      <c:pt idx="6704">
                        <c:v>181694.49511492817</c:v>
                      </c:pt>
                      <c:pt idx="6705">
                        <c:v>181916.39791719537</c:v>
                      </c:pt>
                      <c:pt idx="6706">
                        <c:v>182138.57121813874</c:v>
                      </c:pt>
                      <c:pt idx="6707">
                        <c:v>182349.96949668651</c:v>
                      </c:pt>
                      <c:pt idx="6708">
                        <c:v>182561.61300576615</c:v>
                      </c:pt>
                      <c:pt idx="6709">
                        <c:v>182773.5020297094</c:v>
                      </c:pt>
                      <c:pt idx="6710">
                        <c:v>182985.63685317754</c:v>
                      </c:pt>
                      <c:pt idx="6711">
                        <c:v>183198.01776116173</c:v>
                      </c:pt>
                      <c:pt idx="6712">
                        <c:v>183410.64503898341</c:v>
                      </c:pt>
                      <c:pt idx="6713">
                        <c:v>183623.51897229458</c:v>
                      </c:pt>
                      <c:pt idx="6714">
                        <c:v>183836.63984707833</c:v>
                      </c:pt>
                      <c:pt idx="6715">
                        <c:v>184050.00794964918</c:v>
                      </c:pt>
                      <c:pt idx="6716">
                        <c:v>184263.62356665349</c:v>
                      </c:pt>
                      <c:pt idx="6717">
                        <c:v>184477.4869850697</c:v>
                      </c:pt>
                      <c:pt idx="6718">
                        <c:v>184691.5984922089</c:v>
                      </c:pt>
                      <c:pt idx="6719">
                        <c:v>184905.95837571504</c:v>
                      </c:pt>
                      <c:pt idx="6720">
                        <c:v>185120.56692356552</c:v>
                      </c:pt>
                      <c:pt idx="6721">
                        <c:v>185335.42442407136</c:v>
                      </c:pt>
                      <c:pt idx="6722">
                        <c:v>185550.53116587779</c:v>
                      </c:pt>
                      <c:pt idx="6723">
                        <c:v>185765.88743796447</c:v>
                      </c:pt>
                      <c:pt idx="6724">
                        <c:v>185981.49352964599</c:v>
                      </c:pt>
                      <c:pt idx="6725">
                        <c:v>186197.34973057214</c:v>
                      </c:pt>
                      <c:pt idx="6726">
                        <c:v>186413.45633072848</c:v>
                      </c:pt>
                      <c:pt idx="6727">
                        <c:v>186629.81362043656</c:v>
                      </c:pt>
                      <c:pt idx="6728">
                        <c:v>186846.42189035431</c:v>
                      </c:pt>
                      <c:pt idx="6729">
                        <c:v>187063.28143147661</c:v>
                      </c:pt>
                      <c:pt idx="6730">
                        <c:v>187280.39253513547</c:v>
                      </c:pt>
                      <c:pt idx="6731">
                        <c:v>187497.75549300056</c:v>
                      </c:pt>
                      <c:pt idx="6732">
                        <c:v>187715.37059707954</c:v>
                      </c:pt>
                      <c:pt idx="6733">
                        <c:v>187933.23813971842</c:v>
                      </c:pt>
                      <c:pt idx="6734">
                        <c:v>188151.35841360208</c:v>
                      </c:pt>
                      <c:pt idx="6735">
                        <c:v>188369.73171175449</c:v>
                      </c:pt>
                      <c:pt idx="6736">
                        <c:v>188588.35832753926</c:v>
                      </c:pt>
                      <c:pt idx="6737">
                        <c:v>188807.23855465991</c:v>
                      </c:pt>
                      <c:pt idx="6738">
                        <c:v>189026.37268716036</c:v>
                      </c:pt>
                      <c:pt idx="6739">
                        <c:v>189245.7610194252</c:v>
                      </c:pt>
                      <c:pt idx="6740">
                        <c:v>189465.40384618033</c:v>
                      </c:pt>
                      <c:pt idx="6741">
                        <c:v>189685.30146249299</c:v>
                      </c:pt>
                      <c:pt idx="6742">
                        <c:v>189905.45416377252</c:v>
                      </c:pt>
                      <c:pt idx="6743">
                        <c:v>190125.86224577049</c:v>
                      </c:pt>
                      <c:pt idx="6744">
                        <c:v>190346.52600458125</c:v>
                      </c:pt>
                      <c:pt idx="6745">
                        <c:v>190567.44573664229</c:v>
                      </c:pt>
                      <c:pt idx="6746">
                        <c:v>190788.62173873454</c:v>
                      </c:pt>
                      <c:pt idx="6747">
                        <c:v>191010.05430798294</c:v>
                      </c:pt>
                      <c:pt idx="6748">
                        <c:v>191231.74374185671</c:v>
                      </c:pt>
                      <c:pt idx="6749">
                        <c:v>191453.69033816981</c:v>
                      </c:pt>
                      <c:pt idx="6750">
                        <c:v>191675.89439508133</c:v>
                      </c:pt>
                      <c:pt idx="6751">
                        <c:v>191898.35621109582</c:v>
                      </c:pt>
                      <c:pt idx="6752">
                        <c:v>192121.07608506377</c:v>
                      </c:pt>
                      <c:pt idx="6753">
                        <c:v>192344.05431618198</c:v>
                      </c:pt>
                      <c:pt idx="6754">
                        <c:v>192567.29120399404</c:v>
                      </c:pt>
                      <c:pt idx="6755">
                        <c:v>192790.7870483906</c:v>
                      </c:pt>
                      <c:pt idx="6756">
                        <c:v>193014.54214960986</c:v>
                      </c:pt>
                      <c:pt idx="6757">
                        <c:v>193238.55680823786</c:v>
                      </c:pt>
                      <c:pt idx="6758">
                        <c:v>193462.83132520912</c:v>
                      </c:pt>
                      <c:pt idx="6759">
                        <c:v>193687.3660018068</c:v>
                      </c:pt>
                      <c:pt idx="6760">
                        <c:v>193912.16113966316</c:v>
                      </c:pt>
                      <c:pt idx="6761">
                        <c:v>194137.21704076009</c:v>
                      </c:pt>
                      <c:pt idx="6762">
                        <c:v>194362.53400742941</c:v>
                      </c:pt>
                      <c:pt idx="6763">
                        <c:v>194588.11234235321</c:v>
                      </c:pt>
                      <c:pt idx="6764">
                        <c:v>194813.9523485644</c:v>
                      </c:pt>
                      <c:pt idx="6765">
                        <c:v>195040.05432944707</c:v>
                      </c:pt>
                      <c:pt idx="6766">
                        <c:v>195266.41858873685</c:v>
                      </c:pt>
                      <c:pt idx="6767">
                        <c:v>195493.04543052136</c:v>
                      </c:pt>
                      <c:pt idx="6768">
                        <c:v>195719.93515924056</c:v>
                      </c:pt>
                      <c:pt idx="6769">
                        <c:v>195947.08807968727</c:v>
                      </c:pt>
                      <c:pt idx="6770">
                        <c:v>196174.5044970075</c:v>
                      </c:pt>
                      <c:pt idx="6771">
                        <c:v>196402.18471670081</c:v>
                      </c:pt>
                      <c:pt idx="6772">
                        <c:v>196630.12904462084</c:v>
                      </c:pt>
                      <c:pt idx="6773">
                        <c:v>196858.3377869757</c:v>
                      </c:pt>
                      <c:pt idx="6774">
                        <c:v>197086.8112503282</c:v>
                      </c:pt>
                      <c:pt idx="6775">
                        <c:v>197315.54974159654</c:v>
                      </c:pt>
                      <c:pt idx="6776">
                        <c:v>197544.55356805449</c:v>
                      </c:pt>
                      <c:pt idx="6777">
                        <c:v>197773.82303733192</c:v>
                      </c:pt>
                      <c:pt idx="6778">
                        <c:v>198003.35845741525</c:v>
                      </c:pt>
                      <c:pt idx="6779">
                        <c:v>198233.16013664773</c:v>
                      </c:pt>
                      <c:pt idx="6780">
                        <c:v>198463.22838372993</c:v>
                      </c:pt>
                      <c:pt idx="6781">
                        <c:v>198693.56350772016</c:v>
                      </c:pt>
                      <c:pt idx="6782">
                        <c:v>198924.16581803487</c:v>
                      </c:pt>
                      <c:pt idx="6783">
                        <c:v>199155.03562444911</c:v>
                      </c:pt>
                      <c:pt idx="6784">
                        <c:v>199386.17323709684</c:v>
                      </c:pt>
                      <c:pt idx="6785">
                        <c:v>199617.57896647145</c:v>
                      </c:pt>
                      <c:pt idx="6786">
                        <c:v>199849.25312342611</c:v>
                      </c:pt>
                      <c:pt idx="6787">
                        <c:v>200081.19601917421</c:v>
                      </c:pt>
                      <c:pt idx="6788">
                        <c:v>200313.40796528975</c:v>
                      </c:pt>
                      <c:pt idx="6789">
                        <c:v>200545.88927370784</c:v>
                      </c:pt>
                      <c:pt idx="6790">
                        <c:v>200778.64025672508</c:v>
                      </c:pt>
                      <c:pt idx="6791">
                        <c:v>201011.66122699989</c:v>
                      </c:pt>
                      <c:pt idx="6792">
                        <c:v>201244.95249755305</c:v>
                      </c:pt>
                      <c:pt idx="6793">
                        <c:v>201478.51438176804</c:v>
                      </c:pt>
                      <c:pt idx="6794">
                        <c:v>201712.34719339156</c:v>
                      </c:pt>
                      <c:pt idx="6795">
                        <c:v>201946.4512465338</c:v>
                      </c:pt>
                      <c:pt idx="6796">
                        <c:v>202180.82685566897</c:v>
                      </c:pt>
                      <c:pt idx="6797">
                        <c:v>202415.47433563572</c:v>
                      </c:pt>
                      <c:pt idx="6798">
                        <c:v>202650.39400163753</c:v>
                      </c:pt>
                      <c:pt idx="6799">
                        <c:v>202885.58616924309</c:v>
                      </c:pt>
                      <c:pt idx="6800">
                        <c:v>203121.05115438683</c:v>
                      </c:pt>
                      <c:pt idx="6801">
                        <c:v>203356.7892733693</c:v>
                      </c:pt>
                      <c:pt idx="6802">
                        <c:v>203592.80084285751</c:v>
                      </c:pt>
                      <c:pt idx="6803">
                        <c:v>203829.08617988543</c:v>
                      </c:pt>
                      <c:pt idx="6804">
                        <c:v>204065.64560185451</c:v>
                      </c:pt>
                      <c:pt idx="6805">
                        <c:v>204302.47942653389</c:v>
                      </c:pt>
                      <c:pt idx="6806">
                        <c:v>204539.58797206104</c:v>
                      </c:pt>
                      <c:pt idx="6807">
                        <c:v>204776.97155694201</c:v>
                      </c:pt>
                      <c:pt idx="6808">
                        <c:v>205014.63050005189</c:v>
                      </c:pt>
                      <c:pt idx="6809">
                        <c:v>205252.56512063544</c:v>
                      </c:pt>
                      <c:pt idx="6810">
                        <c:v>205490.77573830727</c:v>
                      </c:pt>
                      <c:pt idx="6811">
                        <c:v>205729.26267305235</c:v>
                      </c:pt>
                      <c:pt idx="6812">
                        <c:v>205968.02624522644</c:v>
                      </c:pt>
                      <c:pt idx="6813">
                        <c:v>206207.06677555657</c:v>
                      </c:pt>
                      <c:pt idx="6814">
                        <c:v>206446.38458514135</c:v>
                      </c:pt>
                      <c:pt idx="6815">
                        <c:v>206685.97999545161</c:v>
                      </c:pt>
                      <c:pt idx="6816">
                        <c:v>206925.85332833056</c:v>
                      </c:pt>
                      <c:pt idx="6817">
                        <c:v>207166.00490599446</c:v>
                      </c:pt>
                      <c:pt idx="6818">
                        <c:v>207406.43505103287</c:v>
                      </c:pt>
                      <c:pt idx="6819">
                        <c:v>207647.14408640924</c:v>
                      </c:pt>
                      <c:pt idx="6820">
                        <c:v>207888.13233546121</c:v>
                      </c:pt>
                      <c:pt idx="6821">
                        <c:v>208129.40012190113</c:v>
                      </c:pt>
                      <c:pt idx="6822">
                        <c:v>208370.94776981647</c:v>
                      </c:pt>
                      <c:pt idx="6823">
                        <c:v>208612.77560367028</c:v>
                      </c:pt>
                      <c:pt idx="6824">
                        <c:v>208854.88394830149</c:v>
                      </c:pt>
                      <c:pt idx="6825">
                        <c:v>209097.27312892553</c:v>
                      </c:pt>
                      <c:pt idx="6826">
                        <c:v>209339.94347113467</c:v>
                      </c:pt>
                      <c:pt idx="6827">
                        <c:v>209582.89530089847</c:v>
                      </c:pt>
                      <c:pt idx="6828">
                        <c:v>209826.1289445642</c:v>
                      </c:pt>
                      <c:pt idx="6829">
                        <c:v>210069.64472885735</c:v>
                      </c:pt>
                      <c:pt idx="6830">
                        <c:v>210313.44298088196</c:v>
                      </c:pt>
                      <c:pt idx="6831">
                        <c:v>210557.52402812114</c:v>
                      </c:pt>
                      <c:pt idx="6832">
                        <c:v>210801.88819843746</c:v>
                      </c:pt>
                      <c:pt idx="6833">
                        <c:v>211046.53582007345</c:v>
                      </c:pt>
                      <c:pt idx="6834">
                        <c:v>211291.46722165195</c:v>
                      </c:pt>
                      <c:pt idx="6835">
                        <c:v>211536.68273217665</c:v>
                      </c:pt>
                      <c:pt idx="6836">
                        <c:v>211782.18268103249</c:v>
                      </c:pt>
                      <c:pt idx="6837">
                        <c:v>212027.96739798604</c:v>
                      </c:pt>
                      <c:pt idx="6838">
                        <c:v>212274.03721318601</c:v>
                      </c:pt>
                      <c:pt idx="6839">
                        <c:v>212520.39245716372</c:v>
                      </c:pt>
                      <c:pt idx="6840">
                        <c:v>212767.03346083345</c:v>
                      </c:pt>
                      <c:pt idx="6841">
                        <c:v>213013.96055549302</c:v>
                      </c:pt>
                      <c:pt idx="6842">
                        <c:v>213261.17407282407</c:v>
                      </c:pt>
                      <c:pt idx="6843">
                        <c:v>213508.67434489258</c:v>
                      </c:pt>
                      <c:pt idx="6844">
                        <c:v>213756.46170414938</c:v>
                      </c:pt>
                      <c:pt idx="6845">
                        <c:v>214004.53648343051</c:v>
                      </c:pt>
                      <c:pt idx="6846">
                        <c:v>214252.89901595764</c:v>
                      </c:pt>
                      <c:pt idx="6847">
                        <c:v>214501.54963533868</c:v>
                      </c:pt>
                      <c:pt idx="6848">
                        <c:v>214750.48867556799</c:v>
                      </c:pt>
                      <c:pt idx="6849">
                        <c:v>214999.71647102706</c:v>
                      </c:pt>
                      <c:pt idx="6850">
                        <c:v>215249.23335648479</c:v>
                      </c:pt>
                      <c:pt idx="6851">
                        <c:v>215499.03966709803</c:v>
                      </c:pt>
                      <c:pt idx="6852">
                        <c:v>215749.13573841198</c:v>
                      </c:pt>
                      <c:pt idx="6853">
                        <c:v>215999.52190636066</c:v>
                      </c:pt>
                      <c:pt idx="6854">
                        <c:v>216250.19850726737</c:v>
                      </c:pt>
                      <c:pt idx="6855">
                        <c:v>216501.16587784514</c:v>
                      </c:pt>
                      <c:pt idx="6856">
                        <c:v>216752.4243551972</c:v>
                      </c:pt>
                      <c:pt idx="6857">
                        <c:v>217003.97427681732</c:v>
                      </c:pt>
                      <c:pt idx="6858">
                        <c:v>217255.81598059033</c:v>
                      </c:pt>
                      <c:pt idx="6859">
                        <c:v>217507.94980479273</c:v>
                      </c:pt>
                      <c:pt idx="6860">
                        <c:v>217760.37608809292</c:v>
                      </c:pt>
                      <c:pt idx="6861">
                        <c:v>218013.09516955173</c:v>
                      </c:pt>
                      <c:pt idx="6862">
                        <c:v>218266.10738862288</c:v>
                      </c:pt>
                      <c:pt idx="6863">
                        <c:v>218519.41308515347</c:v>
                      </c:pt>
                      <c:pt idx="6864">
                        <c:v>218773.01259938435</c:v>
                      </c:pt>
                      <c:pt idx="6865">
                        <c:v>219026.90627195072</c:v>
                      </c:pt>
                      <c:pt idx="6866">
                        <c:v>219281.09444388241</c:v>
                      </c:pt>
                      <c:pt idx="6867">
                        <c:v>219535.57745660443</c:v>
                      </c:pt>
                      <c:pt idx="6868">
                        <c:v>219790.35565193743</c:v>
                      </c:pt>
                      <c:pt idx="6869">
                        <c:v>220045.42937209815</c:v>
                      </c:pt>
                      <c:pt idx="6870">
                        <c:v>220300.7989596999</c:v>
                      </c:pt>
                      <c:pt idx="6871">
                        <c:v>220556.46475775295</c:v>
                      </c:pt>
                      <c:pt idx="6872">
                        <c:v>220812.42710966509</c:v>
                      </c:pt>
                      <c:pt idx="6873">
                        <c:v>221068.68635924201</c:v>
                      </c:pt>
                      <c:pt idx="6874">
                        <c:v>221325.24285068776</c:v>
                      </c:pt>
                      <c:pt idx="6875">
                        <c:v>221582.09692860529</c:v>
                      </c:pt>
                      <c:pt idx="6876">
                        <c:v>221839.2489379968</c:v>
                      </c:pt>
                      <c:pt idx="6877">
                        <c:v>222096.69922426436</c:v>
                      </c:pt>
                      <c:pt idx="6878">
                        <c:v>222354.44813321013</c:v>
                      </c:pt>
                      <c:pt idx="6879">
                        <c:v>222612.49601103712</c:v>
                      </c:pt>
                      <c:pt idx="6880">
                        <c:v>222870.84320434942</c:v>
                      </c:pt>
                      <c:pt idx="6881">
                        <c:v>223129.49006015272</c:v>
                      </c:pt>
                      <c:pt idx="6882">
                        <c:v>223388.43692585491</c:v>
                      </c:pt>
                      <c:pt idx="6883">
                        <c:v>223647.68414926637</c:v>
                      </c:pt>
                      <c:pt idx="6884">
                        <c:v>223907.23207860044</c:v>
                      </c:pt>
                      <c:pt idx="6885">
                        <c:v>224167.08106247408</c:v>
                      </c:pt>
                      <c:pt idx="6886">
                        <c:v>224427.23144990814</c:v>
                      </c:pt>
                      <c:pt idx="6887">
                        <c:v>224687.68359032788</c:v>
                      </c:pt>
                      <c:pt idx="6888">
                        <c:v>224948.43783356354</c:v>
                      </c:pt>
                      <c:pt idx="6889">
                        <c:v>225209.49452985066</c:v>
                      </c:pt>
                      <c:pt idx="6890">
                        <c:v>225470.8540298306</c:v>
                      </c:pt>
                      <c:pt idx="6891">
                        <c:v>225732.51668455108</c:v>
                      </c:pt>
                      <c:pt idx="6892">
                        <c:v>225994.4828454665</c:v>
                      </c:pt>
                      <c:pt idx="6893">
                        <c:v>226256.7528644386</c:v>
                      </c:pt>
                      <c:pt idx="6894">
                        <c:v>226519.32709373679</c:v>
                      </c:pt>
                      <c:pt idx="6895">
                        <c:v>226782.20588603869</c:v>
                      </c:pt>
                      <c:pt idx="6896">
                        <c:v>227045.3895944306</c:v>
                      </c:pt>
                      <c:pt idx="6897">
                        <c:v>227308.87857240791</c:v>
                      </c:pt>
                      <c:pt idx="6898">
                        <c:v>227572.67317387564</c:v>
                      </c:pt>
                      <c:pt idx="6899">
                        <c:v>227836.77375314888</c:v>
                      </c:pt>
                      <c:pt idx="6900">
                        <c:v>228101.18066495331</c:v>
                      </c:pt>
                      <c:pt idx="6901">
                        <c:v>228365.89426442567</c:v>
                      </c:pt>
                      <c:pt idx="6902">
                        <c:v>228630.91490711411</c:v>
                      </c:pt>
                      <c:pt idx="6903">
                        <c:v>228896.24294897888</c:v>
                      </c:pt>
                      <c:pt idx="6904">
                        <c:v>229161.87874639258</c:v>
                      </c:pt>
                      <c:pt idx="6905">
                        <c:v>229427.82265614084</c:v>
                      </c:pt>
                      <c:pt idx="6906">
                        <c:v>229694.07503542263</c:v>
                      </c:pt>
                      <c:pt idx="6907">
                        <c:v>229960.63624185094</c:v>
                      </c:pt>
                      <c:pt idx="6908">
                        <c:v>230227.50663345301</c:v>
                      </c:pt>
                      <c:pt idx="6909">
                        <c:v>230494.68656867102</c:v>
                      </c:pt>
                      <c:pt idx="6910">
                        <c:v>230762.1764063625</c:v>
                      </c:pt>
                      <c:pt idx="6911">
                        <c:v>231029.9765058007</c:v>
                      </c:pt>
                      <c:pt idx="6912">
                        <c:v>231298.08722667524</c:v>
                      </c:pt>
                      <c:pt idx="6913">
                        <c:v>231566.50892909255</c:v>
                      </c:pt>
                      <c:pt idx="6914">
                        <c:v>231835.24197357628</c:v>
                      </c:pt>
                      <c:pt idx="6915">
                        <c:v>232104.28672106785</c:v>
                      </c:pt>
                      <c:pt idx="6916">
                        <c:v>232373.64353292692</c:v>
                      </c:pt>
                      <c:pt idx="6917">
                        <c:v>232643.31277093181</c:v>
                      </c:pt>
                      <c:pt idx="6918">
                        <c:v>232913.29479728013</c:v>
                      </c:pt>
                      <c:pt idx="6919">
                        <c:v>233183.58997458915</c:v>
                      </c:pt>
                      <c:pt idx="6920">
                        <c:v>233454.19866589623</c:v>
                      </c:pt>
                      <c:pt idx="6921">
                        <c:v>233725.12123465951</c:v>
                      </c:pt>
                      <c:pt idx="6922">
                        <c:v>233996.35804475824</c:v>
                      </c:pt>
                      <c:pt idx="6923">
                        <c:v>234267.90946049322</c:v>
                      </c:pt>
                      <c:pt idx="6924">
                        <c:v>234539.77584658749</c:v>
                      </c:pt>
                      <c:pt idx="6925">
                        <c:v>234811.95756818666</c:v>
                      </c:pt>
                      <c:pt idx="6926">
                        <c:v>235084.45499085943</c:v>
                      </c:pt>
                      <c:pt idx="6927">
                        <c:v>235357.26848059814</c:v>
                      </c:pt>
                      <c:pt idx="6928">
                        <c:v>235630.39840381916</c:v>
                      </c:pt>
                      <c:pt idx="6929">
                        <c:v>235903.8451273634</c:v>
                      </c:pt>
                      <c:pt idx="6930">
                        <c:v>236177.60901849694</c:v>
                      </c:pt>
                      <c:pt idx="6931">
                        <c:v>236451.69044491131</c:v>
                      </c:pt>
                      <c:pt idx="6932">
                        <c:v>236726.08977472418</c:v>
                      </c:pt>
                      <c:pt idx="6933">
                        <c:v>237000.80737647976</c:v>
                      </c:pt>
                      <c:pt idx="6934">
                        <c:v>237275.84361914924</c:v>
                      </c:pt>
                      <c:pt idx="6935">
                        <c:v>237551.19887213135</c:v>
                      </c:pt>
                      <c:pt idx="6936">
                        <c:v>237826.87350525291</c:v>
                      </c:pt>
                      <c:pt idx="6937">
                        <c:v>238102.86788876916</c:v>
                      </c:pt>
                      <c:pt idx="6938">
                        <c:v>238379.18239336446</c:v>
                      </c:pt>
                      <c:pt idx="6939">
                        <c:v>238655.81739015263</c:v>
                      </c:pt>
                      <c:pt idx="6940">
                        <c:v>238932.77325067756</c:v>
                      </c:pt>
                      <c:pt idx="6941">
                        <c:v>239210.05034691357</c:v>
                      </c:pt>
                      <c:pt idx="6942">
                        <c:v>239487.64905126608</c:v>
                      </c:pt>
                      <c:pt idx="6943">
                        <c:v>239765.56973657192</c:v>
                      </c:pt>
                      <c:pt idx="6944">
                        <c:v>240043.81277610007</c:v>
                      </c:pt>
                      <c:pt idx="6945">
                        <c:v>240322.37854355187</c:v>
                      </c:pt>
                      <c:pt idx="6946">
                        <c:v>240601.26741306172</c:v>
                      </c:pt>
                      <c:pt idx="6947">
                        <c:v>240880.47975919759</c:v>
                      </c:pt>
                      <c:pt idx="6948">
                        <c:v>241160.01595696143</c:v>
                      </c:pt>
                      <c:pt idx="6949">
                        <c:v>241439.87638178968</c:v>
                      </c:pt>
                      <c:pt idx="6950">
                        <c:v>241720.06140955383</c:v>
                      </c:pt>
                      <c:pt idx="6951">
                        <c:v>242000.57141656088</c:v>
                      </c:pt>
                      <c:pt idx="6952">
                        <c:v>242281.40677955386</c:v>
                      </c:pt>
                      <c:pt idx="6953">
                        <c:v>242562.56787571238</c:v>
                      </c:pt>
                      <c:pt idx="6954">
                        <c:v>242844.05508265301</c:v>
                      </c:pt>
                      <c:pt idx="6955">
                        <c:v>243125.86877842987</c:v>
                      </c:pt>
                      <c:pt idx="6956">
                        <c:v>243408.00934153522</c:v>
                      </c:pt>
                      <c:pt idx="6957">
                        <c:v>243690.47715089977</c:v>
                      </c:pt>
                      <c:pt idx="6958">
                        <c:v>243973.2725858934</c:v>
                      </c:pt>
                      <c:pt idx="6959">
                        <c:v>244256.3960263255</c:v>
                      </c:pt>
                      <c:pt idx="6960">
                        <c:v>244539.84785244561</c:v>
                      </c:pt>
                      <c:pt idx="6961">
                        <c:v>244823.62844494378</c:v>
                      </c:pt>
                      <c:pt idx="6962">
                        <c:v>245107.73818495122</c:v>
                      </c:pt>
                      <c:pt idx="6963">
                        <c:v>245392.17745404074</c:v>
                      </c:pt>
                      <c:pt idx="6964">
                        <c:v>245676.94663422724</c:v>
                      </c:pt>
                      <c:pt idx="6965">
                        <c:v>245962.04610796832</c:v>
                      </c:pt>
                      <c:pt idx="6966">
                        <c:v>246247.47625816468</c:v>
                      </c:pt>
                      <c:pt idx="6967">
                        <c:v>246533.23746816072</c:v>
                      </c:pt>
                      <c:pt idx="6968">
                        <c:v>246819.33012174504</c:v>
                      </c:pt>
                      <c:pt idx="6969">
                        <c:v>247105.75460315085</c:v>
                      </c:pt>
                      <c:pt idx="6970">
                        <c:v>247392.51129705668</c:v>
                      </c:pt>
                      <c:pt idx="6971">
                        <c:v>247679.60058858671</c:v>
                      </c:pt>
                      <c:pt idx="6972">
                        <c:v>247967.0228633114</c:v>
                      </c:pt>
                      <c:pt idx="6973">
                        <c:v>248254.77850724792</c:v>
                      </c:pt>
                      <c:pt idx="6974">
                        <c:v>248542.86790686072</c:v>
                      </c:pt>
                      <c:pt idx="6975">
                        <c:v>248831.29144906209</c:v>
                      </c:pt>
                      <c:pt idx="6976">
                        <c:v>249120.04952121261</c:v>
                      </c:pt>
                      <c:pt idx="6977">
                        <c:v>249409.14251112164</c:v>
                      </c:pt>
                      <c:pt idx="6978">
                        <c:v>249698.57080704794</c:v>
                      </c:pt>
                      <c:pt idx="6979">
                        <c:v>249988.33479770014</c:v>
                      </c:pt>
                      <c:pt idx="6980">
                        <c:v>250278.4348722373</c:v>
                      </c:pt>
                      <c:pt idx="6981">
                        <c:v>250568.87142026931</c:v>
                      </c:pt>
                      <c:pt idx="6982">
                        <c:v>250859.6448318575</c:v>
                      </c:pt>
                      <c:pt idx="6983">
                        <c:v>251150.75549751517</c:v>
                      </c:pt>
                      <c:pt idx="6984">
                        <c:v>251442.20380820817</c:v>
                      </c:pt>
                      <c:pt idx="6985">
                        <c:v>251733.99015535534</c:v>
                      </c:pt>
                      <c:pt idx="6986">
                        <c:v>252026.11493082895</c:v>
                      </c:pt>
                      <c:pt idx="6987">
                        <c:v>252318.57852695548</c:v>
                      </c:pt>
                      <c:pt idx="6988">
                        <c:v>252611.38133651583</c:v>
                      </c:pt>
                      <c:pt idx="6989">
                        <c:v>252904.52375274608</c:v>
                      </c:pt>
                      <c:pt idx="6990">
                        <c:v>253198.00616933798</c:v>
                      </c:pt>
                      <c:pt idx="6991">
                        <c:v>253491.82898043937</c:v>
                      </c:pt>
                      <c:pt idx="6992">
                        <c:v>253785.99258065483</c:v>
                      </c:pt>
                      <c:pt idx="6993">
                        <c:v>254080.49736504615</c:v>
                      </c:pt>
                      <c:pt idx="6994">
                        <c:v>254375.3437291329</c:v>
                      </c:pt>
                      <c:pt idx="6995">
                        <c:v>254670.53206889291</c:v>
                      </c:pt>
                      <c:pt idx="6996">
                        <c:v>254966.06278076273</c:v>
                      </c:pt>
                      <c:pt idx="6997">
                        <c:v>255261.93626163836</c:v>
                      </c:pt>
                      <c:pt idx="6998">
                        <c:v>255558.15290887564</c:v>
                      </c:pt>
                      <c:pt idx="6999">
                        <c:v>255854.71312029081</c:v>
                      </c:pt>
                      <c:pt idx="7000">
                        <c:v>256151.61729416106</c:v>
                      </c:pt>
                      <c:pt idx="7001">
                        <c:v>256448.86582922508</c:v>
                      </c:pt>
                      <c:pt idx="7002">
                        <c:v>256746.45912468349</c:v>
                      </c:pt>
                      <c:pt idx="7003">
                        <c:v>257044.39758019955</c:v>
                      </c:pt>
                      <c:pt idx="7004">
                        <c:v>257342.68159589948</c:v>
                      </c:pt>
                      <c:pt idx="7005">
                        <c:v>257641.31157237323</c:v>
                      </c:pt>
                      <c:pt idx="7006">
                        <c:v>257940.28791067487</c:v>
                      </c:pt>
                      <c:pt idx="7007">
                        <c:v>258239.61101232309</c:v>
                      </c:pt>
                      <c:pt idx="7008">
                        <c:v>258539.28127930185</c:v>
                      </c:pt>
                      <c:pt idx="7009">
                        <c:v>258839.29911406091</c:v>
                      </c:pt>
                      <c:pt idx="7010">
                        <c:v>259139.66491951633</c:v>
                      </c:pt>
                      <c:pt idx="7011">
                        <c:v>259440.379099051</c:v>
                      </c:pt>
                      <c:pt idx="7012">
                        <c:v>259741.44205651514</c:v>
                      </c:pt>
                      <c:pt idx="7013">
                        <c:v>260042.85419622695</c:v>
                      </c:pt>
                      <c:pt idx="7014">
                        <c:v>260344.61592297311</c:v>
                      </c:pt>
                      <c:pt idx="7015">
                        <c:v>260646.72764200933</c:v>
                      </c:pt>
                      <c:pt idx="7016">
                        <c:v>260949.18975906077</c:v>
                      </c:pt>
                      <c:pt idx="7017">
                        <c:v>261252.00268032277</c:v>
                      </c:pt>
                      <c:pt idx="7018">
                        <c:v>261555.16681246134</c:v>
                      </c:pt>
                      <c:pt idx="7019">
                        <c:v>261858.68256261363</c:v>
                      </c:pt>
                      <c:pt idx="7020">
                        <c:v>262162.5503383886</c:v>
                      </c:pt>
                      <c:pt idx="7021">
                        <c:v>262466.77054786729</c:v>
                      </c:pt>
                      <c:pt idx="7022">
                        <c:v>262771.3435996038</c:v>
                      </c:pt>
                      <c:pt idx="7023">
                        <c:v>263076.26990262547</c:v>
                      </c:pt>
                      <c:pt idx="7024">
                        <c:v>263381.5498664336</c:v>
                      </c:pt>
                      <c:pt idx="7025">
                        <c:v>263687.18390100391</c:v>
                      </c:pt>
                      <c:pt idx="7026">
                        <c:v>263993.17241678725</c:v>
                      </c:pt>
                      <c:pt idx="7027">
                        <c:v>264299.51582470996</c:v>
                      </c:pt>
                      <c:pt idx="7028">
                        <c:v>264606.21453617455</c:v>
                      </c:pt>
                      <c:pt idx="7029">
                        <c:v>264913.26896306017</c:v>
                      </c:pt>
                      <c:pt idx="7030">
                        <c:v>265220.67951772315</c:v>
                      </c:pt>
                      <c:pt idx="7031">
                        <c:v>265528.44661299768</c:v>
                      </c:pt>
                      <c:pt idx="7032">
                        <c:v>265836.57066219632</c:v>
                      </c:pt>
                      <c:pt idx="7033">
                        <c:v>266145.05207911035</c:v>
                      </c:pt>
                      <c:pt idx="7034">
                        <c:v>266453.89127801062</c:v>
                      </c:pt>
                      <c:pt idx="7035">
                        <c:v>266763.0886736479</c:v>
                      </c:pt>
                      <c:pt idx="7036">
                        <c:v>267072.64468125365</c:v>
                      </c:pt>
                      <c:pt idx="7037">
                        <c:v>267382.55971654021</c:v>
                      </c:pt>
                      <c:pt idx="7038">
                        <c:v>267692.83419570181</c:v>
                      </c:pt>
                      <c:pt idx="7039">
                        <c:v>268003.46853541478</c:v>
                      </c:pt>
                      <c:pt idx="7040">
                        <c:v>268314.46315283823</c:v>
                      </c:pt>
                      <c:pt idx="7041">
                        <c:v>268625.81846561469</c:v>
                      </c:pt>
                      <c:pt idx="7042">
                        <c:v>268937.53489187045</c:v>
                      </c:pt>
                      <c:pt idx="7043">
                        <c:v>269249.61285021645</c:v>
                      </c:pt>
                      <c:pt idx="7044">
                        <c:v>269562.05275974848</c:v>
                      </c:pt>
                      <c:pt idx="7045">
                        <c:v>269874.85504004802</c:v>
                      </c:pt>
                      <c:pt idx="7046">
                        <c:v>270188.02011118259</c:v>
                      </c:pt>
                      <c:pt idx="7047">
                        <c:v>270501.54839370656</c:v>
                      </c:pt>
                      <c:pt idx="7048">
                        <c:v>270815.44030866143</c:v>
                      </c:pt>
                      <c:pt idx="7049">
                        <c:v>271129.69627757662</c:v>
                      </c:pt>
                      <c:pt idx="7050">
                        <c:v>271444.31672246993</c:v>
                      </c:pt>
                      <c:pt idx="7051">
                        <c:v>271759.30206584814</c:v>
                      </c:pt>
                      <c:pt idx="7052">
                        <c:v>272074.65273070749</c:v>
                      </c:pt>
                      <c:pt idx="7053">
                        <c:v>272390.36914053443</c:v>
                      </c:pt>
                      <c:pt idx="7054">
                        <c:v>272706.45171930606</c:v>
                      </c:pt>
                      <c:pt idx="7055">
                        <c:v>273022.90089149063</c:v>
                      </c:pt>
                      <c:pt idx="7056">
                        <c:v>273339.7170820483</c:v>
                      </c:pt>
                      <c:pt idx="7057">
                        <c:v>273656.9007164315</c:v>
                      </c:pt>
                      <c:pt idx="7058">
                        <c:v>273974.45222058566</c:v>
                      </c:pt>
                      <c:pt idx="7059">
                        <c:v>274292.37202094978</c:v>
                      </c:pt>
                      <c:pt idx="7060">
                        <c:v>274610.6605444568</c:v>
                      </c:pt>
                      <c:pt idx="7061">
                        <c:v>274929.31821853446</c:v>
                      </c:pt>
                      <c:pt idx="7062">
                        <c:v>275248.34547110571</c:v>
                      </c:pt>
                      <c:pt idx="7063">
                        <c:v>275567.74273058923</c:v>
                      </c:pt>
                      <c:pt idx="7064">
                        <c:v>275887.51042590011</c:v>
                      </c:pt>
                      <c:pt idx="7065">
                        <c:v>276207.6489864504</c:v>
                      </c:pt>
                      <c:pt idx="7066">
                        <c:v>276528.15884214971</c:v>
                      </c:pt>
                      <c:pt idx="7067">
                        <c:v>276849.04042340576</c:v>
                      </c:pt>
                      <c:pt idx="7068">
                        <c:v>277170.29416112485</c:v>
                      </c:pt>
                      <c:pt idx="7069">
                        <c:v>277491.92048671271</c:v>
                      </c:pt>
                      <c:pt idx="7070">
                        <c:v>277813.91983207472</c:v>
                      </c:pt>
                      <c:pt idx="7071">
                        <c:v>278136.2926296168</c:v>
                      </c:pt>
                      <c:pt idx="7072">
                        <c:v>278459.03931224585</c:v>
                      </c:pt>
                      <c:pt idx="7073">
                        <c:v>278782.16031337035</c:v>
                      </c:pt>
                      <c:pt idx="7074">
                        <c:v>279105.65606690088</c:v>
                      </c:pt>
                      <c:pt idx="7075">
                        <c:v>279429.52700725081</c:v>
                      </c:pt>
                      <c:pt idx="7076">
                        <c:v>279753.77356933686</c:v>
                      </c:pt>
                      <c:pt idx="7077">
                        <c:v>280078.39618857956</c:v>
                      </c:pt>
                      <c:pt idx="7078">
                        <c:v>280403.39530090406</c:v>
                      </c:pt>
                      <c:pt idx="7079">
                        <c:v>280728.77134274045</c:v>
                      </c:pt>
                      <c:pt idx="7080">
                        <c:v>281054.52475102455</c:v>
                      </c:pt>
                      <c:pt idx="7081">
                        <c:v>281380.6559631984</c:v>
                      </c:pt>
                      <c:pt idx="7082">
                        <c:v>281707.16541721084</c:v>
                      </c:pt>
                      <c:pt idx="7083">
                        <c:v>282034.05355151818</c:v>
                      </c:pt>
                      <c:pt idx="7084">
                        <c:v>282361.32080508472</c:v>
                      </c:pt>
                      <c:pt idx="7085">
                        <c:v>282688.96761738334</c:v>
                      </c:pt>
                      <c:pt idx="7086">
                        <c:v>283016.99442839611</c:v>
                      </c:pt>
                      <c:pt idx="7087">
                        <c:v>283345.4016786149</c:v>
                      </c:pt>
                      <c:pt idx="7088">
                        <c:v>283674.18980904191</c:v>
                      </c:pt>
                      <c:pt idx="7089">
                        <c:v>284003.35926119023</c:v>
                      </c:pt>
                      <c:pt idx="7090">
                        <c:v>284332.91047708457</c:v>
                      </c:pt>
                      <c:pt idx="7091">
                        <c:v>284662.84389926179</c:v>
                      </c:pt>
                      <c:pt idx="7092">
                        <c:v>284993.1599707714</c:v>
                      </c:pt>
                      <c:pt idx="7093">
                        <c:v>285323.85913517635</c:v>
                      </c:pt>
                      <c:pt idx="7094">
                        <c:v>285654.94183655333</c:v>
                      </c:pt>
                      <c:pt idx="7095">
                        <c:v>285986.40851949377</c:v>
                      </c:pt>
                      <c:pt idx="7096">
                        <c:v>286318.25962910394</c:v>
                      </c:pt>
                      <c:pt idx="7097">
                        <c:v>286650.4956110061</c:v>
                      </c:pt>
                      <c:pt idx="7098">
                        <c:v>286983.11691133864</c:v>
                      </c:pt>
                      <c:pt idx="7099">
                        <c:v>287316.12397675682</c:v>
                      </c:pt>
                      <c:pt idx="7100">
                        <c:v>287649.51725443348</c:v>
                      </c:pt>
                      <c:pt idx="7101">
                        <c:v>287983.29719205952</c:v>
                      </c:pt>
                      <c:pt idx="7102">
                        <c:v>288317.46423784469</c:v>
                      </c:pt>
                      <c:pt idx="7103">
                        <c:v>288652.01884051779</c:v>
                      </c:pt>
                      <c:pt idx="7104">
                        <c:v>288986.96144932765</c:v>
                      </c:pt>
                      <c:pt idx="7105">
                        <c:v>289322.29251404357</c:v>
                      </c:pt>
                      <c:pt idx="7106">
                        <c:v>289658.01248495595</c:v>
                      </c:pt>
                      <c:pt idx="7107">
                        <c:v>289994.12181287701</c:v>
                      </c:pt>
                      <c:pt idx="7108">
                        <c:v>290330.6209491411</c:v>
                      </c:pt>
                      <c:pt idx="7109">
                        <c:v>290667.51034560561</c:v>
                      </c:pt>
                      <c:pt idx="7110">
                        <c:v>291004.7904546514</c:v>
                      </c:pt>
                      <c:pt idx="7111">
                        <c:v>291342.4617291835</c:v>
                      </c:pt>
                      <c:pt idx="7112">
                        <c:v>291680.52462263161</c:v>
                      </c:pt>
                      <c:pt idx="7113">
                        <c:v>292018.97958895087</c:v>
                      </c:pt>
                      <c:pt idx="7114">
                        <c:v>292357.82708262227</c:v>
                      </c:pt>
                      <c:pt idx="7115">
                        <c:v>292697.06755865342</c:v>
                      </c:pt>
                      <c:pt idx="7116">
                        <c:v>293036.70147257915</c:v>
                      </c:pt>
                      <c:pt idx="7117">
                        <c:v>293376.72928046196</c:v>
                      </c:pt>
                      <c:pt idx="7118">
                        <c:v>293717.15143889276</c:v>
                      </c:pt>
                      <c:pt idx="7119">
                        <c:v>294057.96840499155</c:v>
                      </c:pt>
                      <c:pt idx="7120">
                        <c:v>294399.18063640787</c:v>
                      </c:pt>
                      <c:pt idx="7121">
                        <c:v>294740.7885913215</c:v>
                      </c:pt>
                      <c:pt idx="7122">
                        <c:v>295082.79272844311</c:v>
                      </c:pt>
                      <c:pt idx="7123">
                        <c:v>295425.19350701472</c:v>
                      </c:pt>
                      <c:pt idx="7124">
                        <c:v>295767.99138681055</c:v>
                      </c:pt>
                      <c:pt idx="7125">
                        <c:v>296111.18682813743</c:v>
                      </c:pt>
                      <c:pt idx="7126">
                        <c:v>296454.7802918356</c:v>
                      </c:pt>
                      <c:pt idx="7127">
                        <c:v>296798.77223927912</c:v>
                      </c:pt>
                      <c:pt idx="7128">
                        <c:v>297143.16313237662</c:v>
                      </c:pt>
                      <c:pt idx="7129">
                        <c:v>297487.95343357185</c:v>
                      </c:pt>
                      <c:pt idx="7130">
                        <c:v>297833.14360584447</c:v>
                      </c:pt>
                      <c:pt idx="7131">
                        <c:v>298178.7341127104</c:v>
                      </c:pt>
                      <c:pt idx="7132">
                        <c:v>298524.72541822266</c:v>
                      </c:pt>
                      <c:pt idx="7133">
                        <c:v>298871.11798697186</c:v>
                      </c:pt>
                      <c:pt idx="7134">
                        <c:v>299217.91228408692</c:v>
                      </c:pt>
                      <c:pt idx="7135">
                        <c:v>299565.10877523571</c:v>
                      </c:pt>
                      <c:pt idx="7136">
                        <c:v>299912.70792662556</c:v>
                      </c:pt>
                      <c:pt idx="7137">
                        <c:v>300260.71020500391</c:v>
                      </c:pt>
                      <c:pt idx="7138">
                        <c:v>300609.11607765895</c:v>
                      </c:pt>
                      <c:pt idx="7139">
                        <c:v>300957.92601242033</c:v>
                      </c:pt>
                      <c:pt idx="7140">
                        <c:v>301307.14047765965</c:v>
                      </c:pt>
                      <c:pt idx="7141">
                        <c:v>301656.75994229125</c:v>
                      </c:pt>
                      <c:pt idx="7142">
                        <c:v>302006.78487577266</c:v>
                      </c:pt>
                      <c:pt idx="7143">
                        <c:v>302357.21574810537</c:v>
                      </c:pt>
                      <c:pt idx="7144">
                        <c:v>302708.0530298354</c:v>
                      </c:pt>
                      <c:pt idx="7145">
                        <c:v>303059.29719205381</c:v>
                      </c:pt>
                      <c:pt idx="7146">
                        <c:v>303410.94870639767</c:v>
                      </c:pt>
                      <c:pt idx="7147">
                        <c:v>303763.00804505026</c:v>
                      </c:pt>
                      <c:pt idx="7148">
                        <c:v>304115.47568074212</c:v>
                      </c:pt>
                      <c:pt idx="7149">
                        <c:v>304468.35208675137</c:v>
                      </c:pt>
                      <c:pt idx="7150">
                        <c:v>304821.63773690443</c:v>
                      </c:pt>
                      <c:pt idx="7151">
                        <c:v>305175.33310557681</c:v>
                      </c:pt>
                      <c:pt idx="7152">
                        <c:v>305529.43866769347</c:v>
                      </c:pt>
                      <c:pt idx="7153">
                        <c:v>305883.95489872969</c:v>
                      </c:pt>
                      <c:pt idx="7154">
                        <c:v>306238.88227471156</c:v>
                      </c:pt>
                      <c:pt idx="7155">
                        <c:v>306594.22127221682</c:v>
                      </c:pt>
                      <c:pt idx="7156">
                        <c:v>306949.97236837522</c:v>
                      </c:pt>
                      <c:pt idx="7157">
                        <c:v>307306.13604086934</c:v>
                      </c:pt>
                      <c:pt idx="7158">
                        <c:v>307662.71276793524</c:v>
                      </c:pt>
                      <c:pt idx="7159">
                        <c:v>308019.70302836288</c:v>
                      </c:pt>
                      <c:pt idx="7160">
                        <c:v>308377.10730149719</c:v>
                      </c:pt>
                      <c:pt idx="7161">
                        <c:v>308734.92606723827</c:v>
                      </c:pt>
                      <c:pt idx="7162">
                        <c:v>309093.15980604221</c:v>
                      </c:pt>
                      <c:pt idx="7163">
                        <c:v>309451.80899892183</c:v>
                      </c:pt>
                      <c:pt idx="7164">
                        <c:v>309810.87412744726</c:v>
                      </c:pt>
                      <c:pt idx="7165">
                        <c:v>310170.35567374644</c:v>
                      </c:pt>
                      <c:pt idx="7166">
                        <c:v>310530.25412050594</c:v>
                      </c:pt>
                      <c:pt idx="7167">
                        <c:v>310890.56995097152</c:v>
                      </c:pt>
                      <c:pt idx="7168">
                        <c:v>311251.3036489489</c:v>
                      </c:pt>
                      <c:pt idx="7169">
                        <c:v>311612.45569880429</c:v>
                      </c:pt>
                      <c:pt idx="7170">
                        <c:v>311974.02658546506</c:v>
                      </c:pt>
                      <c:pt idx="7171">
                        <c:v>312336.01679442031</c:v>
                      </c:pt>
                      <c:pt idx="7172">
                        <c:v>312698.42681172176</c:v>
                      </c:pt>
                      <c:pt idx="7173">
                        <c:v>313061.25712398405</c:v>
                      </c:pt>
                      <c:pt idx="7174">
                        <c:v>313424.5082183858</c:v>
                      </c:pt>
                      <c:pt idx="7175">
                        <c:v>313788.18058267003</c:v>
                      </c:pt>
                      <c:pt idx="7176">
                        <c:v>314152.27470514469</c:v>
                      </c:pt>
                      <c:pt idx="7177">
                        <c:v>314516.7910746836</c:v>
                      </c:pt>
                      <c:pt idx="7178">
                        <c:v>314881.73018072679</c:v>
                      </c:pt>
                      <c:pt idx="7179">
                        <c:v>315247.09251328162</c:v>
                      </c:pt>
                      <c:pt idx="7180">
                        <c:v>315612.87856292294</c:v>
                      </c:pt>
                      <c:pt idx="7181">
                        <c:v>315979.08882079396</c:v>
                      </c:pt>
                      <c:pt idx="7182">
                        <c:v>316345.72377860697</c:v>
                      </c:pt>
                      <c:pt idx="7183">
                        <c:v>316712.78392864403</c:v>
                      </c:pt>
                      <c:pt idx="7184">
                        <c:v>317080.2697637573</c:v>
                      </c:pt>
                      <c:pt idx="7185">
                        <c:v>317448.1817773701</c:v>
                      </c:pt>
                      <c:pt idx="7186">
                        <c:v>317816.52046347735</c:v>
                      </c:pt>
                      <c:pt idx="7187">
                        <c:v>318185.28631664632</c:v>
                      </c:pt>
                      <c:pt idx="7188">
                        <c:v>318554.47983201721</c:v>
                      </c:pt>
                      <c:pt idx="7189">
                        <c:v>318924.10150530399</c:v>
                      </c:pt>
                      <c:pt idx="7190">
                        <c:v>319294.15183279477</c:v>
                      </c:pt>
                      <c:pt idx="7191">
                        <c:v>319664.63131135277</c:v>
                      </c:pt>
                      <c:pt idx="7192">
                        <c:v>320035.54043841676</c:v>
                      </c:pt>
                      <c:pt idx="7193">
                        <c:v>320406.87971200177</c:v>
                      </c:pt>
                      <c:pt idx="7194">
                        <c:v>320778.64963070001</c:v>
                      </c:pt>
                      <c:pt idx="7195">
                        <c:v>321150.8506936811</c:v>
                      </c:pt>
                      <c:pt idx="7196">
                        <c:v>321523.48340069316</c:v>
                      </c:pt>
                      <c:pt idx="7197">
                        <c:v>321896.54825206316</c:v>
                      </c:pt>
                      <c:pt idx="7198">
                        <c:v>322270.04574869771</c:v>
                      </c:pt>
                      <c:pt idx="7199">
                        <c:v>322643.97639208386</c:v>
                      </c:pt>
                      <c:pt idx="7200">
                        <c:v>323018.34068428964</c:v>
                      </c:pt>
                      <c:pt idx="7201">
                        <c:v>323393.13912796456</c:v>
                      </c:pt>
                      <c:pt idx="7202">
                        <c:v>323768.3722263407</c:v>
                      </c:pt>
                      <c:pt idx="7203">
                        <c:v>324144.040483233</c:v>
                      </c:pt>
                      <c:pt idx="7204">
                        <c:v>324520.14440304023</c:v>
                      </c:pt>
                      <c:pt idx="7205">
                        <c:v>324896.68449074536</c:v>
                      </c:pt>
                      <c:pt idx="7206">
                        <c:v>325273.66125191655</c:v>
                      </c:pt>
                      <c:pt idx="7207">
                        <c:v>325651.07519270759</c:v>
                      </c:pt>
                      <c:pt idx="7208">
                        <c:v>326028.92681985867</c:v>
                      </c:pt>
                      <c:pt idx="7209">
                        <c:v>326407.21664069709</c:v>
                      </c:pt>
                      <c:pt idx="7210">
                        <c:v>326785.94516313792</c:v>
                      </c:pt>
                      <c:pt idx="7211">
                        <c:v>327165.11289568467</c:v>
                      </c:pt>
                      <c:pt idx="7212">
                        <c:v>327544.72034742986</c:v>
                      </c:pt>
                      <c:pt idx="7213">
                        <c:v>327924.76802805596</c:v>
                      </c:pt>
                      <c:pt idx="7214">
                        <c:v>328305.25644783588</c:v>
                      </c:pt>
                      <c:pt idx="7215">
                        <c:v>328686.1861176336</c:v>
                      </c:pt>
                      <c:pt idx="7216">
                        <c:v>329067.55754890508</c:v>
                      </c:pt>
                      <c:pt idx="7217">
                        <c:v>329449.37125369877</c:v>
                      </c:pt>
                      <c:pt idx="7218">
                        <c:v>329831.62774465635</c:v>
                      </c:pt>
                      <c:pt idx="7219">
                        <c:v>330214.32753501332</c:v>
                      </c:pt>
                      <c:pt idx="7220">
                        <c:v>330597.47113859991</c:v>
                      </c:pt>
                      <c:pt idx="7221">
                        <c:v>330981.05906984158</c:v>
                      </c:pt>
                      <c:pt idx="7222">
                        <c:v>331365.09184375976</c:v>
                      </c:pt>
                      <c:pt idx="7223">
                        <c:v>331749.56997597258</c:v>
                      </c:pt>
                      <c:pt idx="7224">
                        <c:v>332134.49398269551</c:v>
                      </c:pt>
                      <c:pt idx="7225">
                        <c:v>332519.86438074202</c:v>
                      </c:pt>
                      <c:pt idx="7226">
                        <c:v>332905.68168752437</c:v>
                      </c:pt>
                      <c:pt idx="7227">
                        <c:v>333291.94642105431</c:v>
                      </c:pt>
                      <c:pt idx="7228">
                        <c:v>333678.65909994364</c:v>
                      </c:pt>
                      <c:pt idx="7229">
                        <c:v>334065.82024340495</c:v>
                      </c:pt>
                      <c:pt idx="7230">
                        <c:v>334453.43037125241</c:v>
                      </c:pt>
                      <c:pt idx="7231">
                        <c:v>334841.49000390247</c:v>
                      </c:pt>
                      <c:pt idx="7232">
                        <c:v>335229.99966237432</c:v>
                      </c:pt>
                      <c:pt idx="7233">
                        <c:v>335618.95986829099</c:v>
                      </c:pt>
                      <c:pt idx="7234">
                        <c:v>336008.3711438796</c:v>
                      </c:pt>
                      <c:pt idx="7235">
                        <c:v>336398.23401197238</c:v>
                      </c:pt>
                      <c:pt idx="7236">
                        <c:v>336788.54899600724</c:v>
                      </c:pt>
                      <c:pt idx="7237">
                        <c:v>337179.31662002858</c:v>
                      </c:pt>
                      <c:pt idx="7238">
                        <c:v>337570.53740868781</c:v>
                      </c:pt>
                      <c:pt idx="7239">
                        <c:v>337962.21188724425</c:v>
                      </c:pt>
                      <c:pt idx="7240">
                        <c:v>338354.34058156569</c:v>
                      </c:pt>
                      <c:pt idx="7241">
                        <c:v>338746.92401812912</c:v>
                      </c:pt>
                      <c:pt idx="7242">
                        <c:v>339139.96272402152</c:v>
                      </c:pt>
                      <c:pt idx="7243">
                        <c:v>339533.45722694055</c:v>
                      </c:pt>
                      <c:pt idx="7244">
                        <c:v>339927.40805519506</c:v>
                      </c:pt>
                      <c:pt idx="7245">
                        <c:v>340321.81573770609</c:v>
                      </c:pt>
                      <c:pt idx="7246">
                        <c:v>340716.68080400734</c:v>
                      </c:pt>
                      <c:pt idx="7247">
                        <c:v>341112.00378424604</c:v>
                      </c:pt>
                      <c:pt idx="7248">
                        <c:v>341507.78520918364</c:v>
                      </c:pt>
                      <c:pt idx="7249">
                        <c:v>341904.0256101964</c:v>
                      </c:pt>
                      <c:pt idx="7250">
                        <c:v>342300.72551927622</c:v>
                      </c:pt>
                      <c:pt idx="7251">
                        <c:v>342697.8854690314</c:v>
                      </c:pt>
                      <c:pt idx="7252">
                        <c:v>343095.50599268713</c:v>
                      </c:pt>
                      <c:pt idx="7253">
                        <c:v>343493.58762408636</c:v>
                      </c:pt>
                      <c:pt idx="7254">
                        <c:v>343892.13089769054</c:v>
                      </c:pt>
                      <c:pt idx="7255">
                        <c:v>344291.13634858036</c:v>
                      </c:pt>
                      <c:pt idx="7256">
                        <c:v>344690.60451245634</c:v>
                      </c:pt>
                      <c:pt idx="7257">
                        <c:v>345090.53592563956</c:v>
                      </c:pt>
                      <c:pt idx="7258">
                        <c:v>345490.93112507253</c:v>
                      </c:pt>
                      <c:pt idx="7259">
                        <c:v>345891.79064831982</c:v>
                      </c:pt>
                      <c:pt idx="7260">
                        <c:v>346293.11503356864</c:v>
                      </c:pt>
                      <c:pt idx="7261">
                        <c:v>346694.9048196298</c:v>
                      </c:pt>
                      <c:pt idx="7262">
                        <c:v>347097.1605459383</c:v>
                      </c:pt>
                      <c:pt idx="7263">
                        <c:v>347499.88275255403</c:v>
                      </c:pt>
                      <c:pt idx="7264">
                        <c:v>347903.0719801627</c:v>
                      </c:pt>
                      <c:pt idx="7265">
                        <c:v>348306.72877007612</c:v>
                      </c:pt>
                      <c:pt idx="7266">
                        <c:v>348710.85366423347</c:v>
                      </c:pt>
                      <c:pt idx="7267">
                        <c:v>349115.44720520161</c:v>
                      </c:pt>
                      <c:pt idx="7268">
                        <c:v>349520.50993617601</c:v>
                      </c:pt>
                      <c:pt idx="7269">
                        <c:v>349926.04240098153</c:v>
                      </c:pt>
                      <c:pt idx="7270">
                        <c:v>350332.04514407291</c:v>
                      </c:pt>
                      <c:pt idx="7271">
                        <c:v>350738.5187105356</c:v>
                      </c:pt>
                      <c:pt idx="7272">
                        <c:v>351145.46364608669</c:v>
                      </c:pt>
                      <c:pt idx="7273">
                        <c:v>351552.88049707538</c:v>
                      </c:pt>
                      <c:pt idx="7274">
                        <c:v>351960.76981048391</c:v>
                      </c:pt>
                      <c:pt idx="7275">
                        <c:v>352369.13213392807</c:v>
                      </c:pt>
                      <c:pt idx="7276">
                        <c:v>352777.96801565809</c:v>
                      </c:pt>
                      <c:pt idx="7277">
                        <c:v>353187.27800455934</c:v>
                      </c:pt>
                      <c:pt idx="7278">
                        <c:v>353597.06265015312</c:v>
                      </c:pt>
                      <c:pt idx="7279">
                        <c:v>354007.32250259741</c:v>
                      </c:pt>
                      <c:pt idx="7280">
                        <c:v>354418.05811268731</c:v>
                      </c:pt>
                      <c:pt idx="7281">
                        <c:v>354829.27003185626</c:v>
                      </c:pt>
                      <c:pt idx="7282">
                        <c:v>355240.95881217637</c:v>
                      </c:pt>
                      <c:pt idx="7283">
                        <c:v>355653.12500635936</c:v>
                      </c:pt>
                      <c:pt idx="7284">
                        <c:v>356065.7691677573</c:v>
                      </c:pt>
                      <c:pt idx="7285">
                        <c:v>356478.89185036323</c:v>
                      </c:pt>
                      <c:pt idx="7286">
                        <c:v>356892.4936088121</c:v>
                      </c:pt>
                      <c:pt idx="7287">
                        <c:v>357306.57499838131</c:v>
                      </c:pt>
                      <c:pt idx="7288">
                        <c:v>357721.13657499151</c:v>
                      </c:pt>
                      <c:pt idx="7289">
                        <c:v>358136.17889520747</c:v>
                      </c:pt>
                      <c:pt idx="7290">
                        <c:v>358551.70251623873</c:v>
                      </c:pt>
                      <c:pt idx="7291">
                        <c:v>358967.70799594023</c:v>
                      </c:pt>
                      <c:pt idx="7292">
                        <c:v>359384.19589281321</c:v>
                      </c:pt>
                      <c:pt idx="7293">
                        <c:v>359801.16676600598</c:v>
                      </c:pt>
                      <c:pt idx="7294">
                        <c:v>360218.62117531465</c:v>
                      </c:pt>
                      <c:pt idx="7295">
                        <c:v>360636.55968118383</c:v>
                      </c:pt>
                      <c:pt idx="7296">
                        <c:v>361054.98284470727</c:v>
                      </c:pt>
                      <c:pt idx="7297">
                        <c:v>361473.89122762874</c:v>
                      </c:pt>
                      <c:pt idx="7298">
                        <c:v>361893.28539234295</c:v>
                      </c:pt>
                      <c:pt idx="7299">
                        <c:v>362313.16590189602</c:v>
                      </c:pt>
                      <c:pt idx="7300">
                        <c:v>362733.53331998643</c:v>
                      </c:pt>
                      <c:pt idx="7301">
                        <c:v>363154.38821096544</c:v>
                      </c:pt>
                      <c:pt idx="7302">
                        <c:v>363575.73113983846</c:v>
                      </c:pt>
                      <c:pt idx="7303">
                        <c:v>363997.56267226517</c:v>
                      </c:pt>
                      <c:pt idx="7304">
                        <c:v>364419.88337456062</c:v>
                      </c:pt>
                      <c:pt idx="7305">
                        <c:v>364842.69381369604</c:v>
                      </c:pt>
                      <c:pt idx="7306">
                        <c:v>365265.9945572993</c:v>
                      </c:pt>
                      <c:pt idx="7307">
                        <c:v>365689.786173656</c:v>
                      </c:pt>
                      <c:pt idx="7308">
                        <c:v>366114.06923170993</c:v>
                      </c:pt>
                      <c:pt idx="7309">
                        <c:v>366538.84430106421</c:v>
                      </c:pt>
                      <c:pt idx="7310">
                        <c:v>366964.11195198155</c:v>
                      </c:pt>
                      <c:pt idx="7311">
                        <c:v>367389.87275538547</c:v>
                      </c:pt>
                      <c:pt idx="7312">
                        <c:v>367816.12728286092</c:v>
                      </c:pt>
                      <c:pt idx="7313">
                        <c:v>368242.87610665493</c:v>
                      </c:pt>
                      <c:pt idx="7314">
                        <c:v>368670.1197996774</c:v>
                      </c:pt>
                      <c:pt idx="7315">
                        <c:v>369097.85893550212</c:v>
                      </c:pt>
                      <c:pt idx="7316">
                        <c:v>369526.09408836713</c:v>
                      </c:pt>
                      <c:pt idx="7317">
                        <c:v>369954.82583317586</c:v>
                      </c:pt>
                      <c:pt idx="7318">
                        <c:v>370384.05474549759</c:v>
                      </c:pt>
                      <c:pt idx="7319">
                        <c:v>370813.78140156856</c:v>
                      </c:pt>
                      <c:pt idx="7320">
                        <c:v>371244.00637829246</c:v>
                      </c:pt>
                      <c:pt idx="7321">
                        <c:v>371674.73025324132</c:v>
                      </c:pt>
                      <c:pt idx="7322">
                        <c:v>372105.95360465621</c:v>
                      </c:pt>
                      <c:pt idx="7323">
                        <c:v>372537.67701144813</c:v>
                      </c:pt>
                      <c:pt idx="7324">
                        <c:v>372969.90105319873</c:v>
                      </c:pt>
                      <c:pt idx="7325">
                        <c:v>373402.62631016108</c:v>
                      </c:pt>
                      <c:pt idx="7326">
                        <c:v>373835.85336326051</c:v>
                      </c:pt>
                      <c:pt idx="7327">
                        <c:v>374269.58279409516</c:v>
                      </c:pt>
                      <c:pt idx="7328">
                        <c:v>374703.81518493698</c:v>
                      </c:pt>
                      <c:pt idx="7329">
                        <c:v>375138.5511187326</c:v>
                      </c:pt>
                      <c:pt idx="7330">
                        <c:v>375573.79117910389</c:v>
                      </c:pt>
                      <c:pt idx="7331">
                        <c:v>376009.53595034865</c:v>
                      </c:pt>
                      <c:pt idx="7332">
                        <c:v>376445.78601744183</c:v>
                      </c:pt>
                      <c:pt idx="7333">
                        <c:v>376882.54196603596</c:v>
                      </c:pt>
                      <c:pt idx="7334">
                        <c:v>377319.80438246188</c:v>
                      </c:pt>
                      <c:pt idx="7335">
                        <c:v>377757.57385372987</c:v>
                      </c:pt>
                      <c:pt idx="7336">
                        <c:v>378195.85096753016</c:v>
                      </c:pt>
                      <c:pt idx="7337">
                        <c:v>378634.63631223363</c:v>
                      </c:pt>
                      <c:pt idx="7338">
                        <c:v>379073.93047689303</c:v>
                      </c:pt>
                      <c:pt idx="7339">
                        <c:v>379513.7340512434</c:v>
                      </c:pt>
                      <c:pt idx="7340">
                        <c:v>379954.04762570281</c:v>
                      </c:pt>
                      <c:pt idx="7341">
                        <c:v>380394.87179137353</c:v>
                      </c:pt>
                      <c:pt idx="7342">
                        <c:v>380836.20714004239</c:v>
                      </c:pt>
                      <c:pt idx="7343">
                        <c:v>381278.05426418193</c:v>
                      </c:pt>
                      <c:pt idx="7344">
                        <c:v>381720.41375695099</c:v>
                      </c:pt>
                      <c:pt idx="7345">
                        <c:v>382163.28621219553</c:v>
                      </c:pt>
                      <c:pt idx="7346">
                        <c:v>382606.6722244494</c:v>
                      </c:pt>
                      <c:pt idx="7347">
                        <c:v>383050.57238893537</c:v>
                      </c:pt>
                      <c:pt idx="7348">
                        <c:v>383494.98730156553</c:v>
                      </c:pt>
                      <c:pt idx="7349">
                        <c:v>383939.91755894234</c:v>
                      </c:pt>
                      <c:pt idx="7350">
                        <c:v>384385.36375835945</c:v>
                      </c:pt>
                      <c:pt idx="7351">
                        <c:v>384831.32649780245</c:v>
                      </c:pt>
                      <c:pt idx="7352">
                        <c:v>385277.8063759497</c:v>
                      </c:pt>
                      <c:pt idx="7353">
                        <c:v>385724.80399217305</c:v>
                      </c:pt>
                      <c:pt idx="7354">
                        <c:v>386172.31994653854</c:v>
                      </c:pt>
                      <c:pt idx="7355">
                        <c:v>386620.35483980767</c:v>
                      </c:pt>
                      <c:pt idx="7356">
                        <c:v>387068.90927343752</c:v>
                      </c:pt>
                      <c:pt idx="7357">
                        <c:v>387517.9838495822</c:v>
                      </c:pt>
                      <c:pt idx="7358">
                        <c:v>387967.5791710933</c:v>
                      </c:pt>
                      <c:pt idx="7359">
                        <c:v>388417.69584152073</c:v>
                      </c:pt>
                      <c:pt idx="7360">
                        <c:v>388868.33446511353</c:v>
                      </c:pt>
                      <c:pt idx="7361">
                        <c:v>389319.49564682087</c:v>
                      </c:pt>
                      <c:pt idx="7362">
                        <c:v>389771.1799922926</c:v>
                      </c:pt>
                      <c:pt idx="7363">
                        <c:v>390223.38810788031</c:v>
                      </c:pt>
                      <c:pt idx="7364">
                        <c:v>390676.12060063786</c:v>
                      </c:pt>
                      <c:pt idx="7365">
                        <c:v>391129.37807832233</c:v>
                      </c:pt>
                      <c:pt idx="7366">
                        <c:v>391583.16114939499</c:v>
                      </c:pt>
                      <c:pt idx="7367">
                        <c:v>392037.47042302188</c:v>
                      </c:pt>
                      <c:pt idx="7368">
                        <c:v>392492.30650907476</c:v>
                      </c:pt>
                      <c:pt idx="7369">
                        <c:v>392947.67001813179</c:v>
                      </c:pt>
                      <c:pt idx="7370">
                        <c:v>393403.56156147865</c:v>
                      </c:pt>
                      <c:pt idx="7371">
                        <c:v>393859.98175110889</c:v>
                      </c:pt>
                      <c:pt idx="7372">
                        <c:v>394316.93119972514</c:v>
                      </c:pt>
                      <c:pt idx="7373">
                        <c:v>394774.41052073985</c:v>
                      </c:pt>
                      <c:pt idx="7374">
                        <c:v>395232.420328276</c:v>
                      </c:pt>
                      <c:pt idx="7375">
                        <c:v>395690.96123716794</c:v>
                      </c:pt>
                      <c:pt idx="7376">
                        <c:v>396150.03386296239</c:v>
                      </c:pt>
                      <c:pt idx="7377">
                        <c:v>396609.63882191898</c:v>
                      </c:pt>
                      <c:pt idx="7378">
                        <c:v>397069.77673101146</c:v>
                      </c:pt>
                      <c:pt idx="7379">
                        <c:v>397530.44820792804</c:v>
                      </c:pt>
                      <c:pt idx="7380">
                        <c:v>397991.65387107257</c:v>
                      </c:pt>
                      <c:pt idx="7381">
                        <c:v>398453.39433956536</c:v>
                      </c:pt>
                      <c:pt idx="7382">
                        <c:v>398915.67023324384</c:v>
                      </c:pt>
                      <c:pt idx="7383">
                        <c:v>399378.48217266356</c:v>
                      </c:pt>
                      <c:pt idx="7384">
                        <c:v>399841.83077909879</c:v>
                      </c:pt>
                      <c:pt idx="7385">
                        <c:v>400305.71667454357</c:v>
                      </c:pt>
                      <c:pt idx="7386">
                        <c:v>400770.14048171247</c:v>
                      </c:pt>
                      <c:pt idx="7387">
                        <c:v>401235.10282404145</c:v>
                      </c:pt>
                      <c:pt idx="7388">
                        <c:v>401700.60432568862</c:v>
                      </c:pt>
                      <c:pt idx="7389">
                        <c:v>402166.64561153523</c:v>
                      </c:pt>
                      <c:pt idx="7390">
                        <c:v>402633.22730718623</c:v>
                      </c:pt>
                      <c:pt idx="7391">
                        <c:v>403100.3500389714</c:v>
                      </c:pt>
                      <c:pt idx="7392">
                        <c:v>403568.01443394611</c:v>
                      </c:pt>
                      <c:pt idx="7393">
                        <c:v>404036.22111989203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6-A8E9-463B-84E4-8DB57FCC9040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S2F!$M$17</c15:sqref>
                        </c15:formulaRef>
                      </c:ext>
                    </c:extLst>
                    <c:strCache>
                      <c:ptCount val="1"/>
                      <c:pt idx="0">
                        <c:v>model 2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S2F!$I$293:$I$7692</c15:sqref>
                        </c15:formulaRef>
                      </c:ext>
                    </c:extLst>
                    <c:numCache>
                      <c:formatCode>m/d/yyyy</c:formatCode>
                      <c:ptCount val="7400"/>
                      <c:pt idx="0">
                        <c:v>40091</c:v>
                      </c:pt>
                      <c:pt idx="1">
                        <c:v>40092</c:v>
                      </c:pt>
                      <c:pt idx="2">
                        <c:v>40093</c:v>
                      </c:pt>
                      <c:pt idx="3">
                        <c:v>40094</c:v>
                      </c:pt>
                      <c:pt idx="4">
                        <c:v>40095</c:v>
                      </c:pt>
                      <c:pt idx="5">
                        <c:v>40096</c:v>
                      </c:pt>
                      <c:pt idx="6">
                        <c:v>40097</c:v>
                      </c:pt>
                      <c:pt idx="7">
                        <c:v>40098</c:v>
                      </c:pt>
                      <c:pt idx="8">
                        <c:v>40099</c:v>
                      </c:pt>
                      <c:pt idx="9">
                        <c:v>40100</c:v>
                      </c:pt>
                      <c:pt idx="10">
                        <c:v>40101</c:v>
                      </c:pt>
                      <c:pt idx="11">
                        <c:v>40102</c:v>
                      </c:pt>
                      <c:pt idx="12">
                        <c:v>40103</c:v>
                      </c:pt>
                      <c:pt idx="13">
                        <c:v>40104</c:v>
                      </c:pt>
                      <c:pt idx="14">
                        <c:v>40105</c:v>
                      </c:pt>
                      <c:pt idx="15">
                        <c:v>40106</c:v>
                      </c:pt>
                      <c:pt idx="16">
                        <c:v>40107</c:v>
                      </c:pt>
                      <c:pt idx="17">
                        <c:v>40108</c:v>
                      </c:pt>
                      <c:pt idx="18">
                        <c:v>40109</c:v>
                      </c:pt>
                      <c:pt idx="19">
                        <c:v>40110</c:v>
                      </c:pt>
                      <c:pt idx="20">
                        <c:v>40111</c:v>
                      </c:pt>
                      <c:pt idx="21">
                        <c:v>40112</c:v>
                      </c:pt>
                      <c:pt idx="22">
                        <c:v>40113</c:v>
                      </c:pt>
                      <c:pt idx="23">
                        <c:v>40114</c:v>
                      </c:pt>
                      <c:pt idx="24">
                        <c:v>40115</c:v>
                      </c:pt>
                      <c:pt idx="25">
                        <c:v>40116</c:v>
                      </c:pt>
                      <c:pt idx="26">
                        <c:v>40117</c:v>
                      </c:pt>
                      <c:pt idx="27">
                        <c:v>40118</c:v>
                      </c:pt>
                      <c:pt idx="28">
                        <c:v>40119</c:v>
                      </c:pt>
                      <c:pt idx="29">
                        <c:v>40120</c:v>
                      </c:pt>
                      <c:pt idx="30">
                        <c:v>40121</c:v>
                      </c:pt>
                      <c:pt idx="31">
                        <c:v>40122</c:v>
                      </c:pt>
                      <c:pt idx="32">
                        <c:v>40123</c:v>
                      </c:pt>
                      <c:pt idx="33">
                        <c:v>40124</c:v>
                      </c:pt>
                      <c:pt idx="34">
                        <c:v>40125</c:v>
                      </c:pt>
                      <c:pt idx="35">
                        <c:v>40126</c:v>
                      </c:pt>
                      <c:pt idx="36">
                        <c:v>40127</c:v>
                      </c:pt>
                      <c:pt idx="37">
                        <c:v>40128</c:v>
                      </c:pt>
                      <c:pt idx="38">
                        <c:v>40129</c:v>
                      </c:pt>
                      <c:pt idx="39">
                        <c:v>40130</c:v>
                      </c:pt>
                      <c:pt idx="40">
                        <c:v>40131</c:v>
                      </c:pt>
                      <c:pt idx="41">
                        <c:v>40132</c:v>
                      </c:pt>
                      <c:pt idx="42">
                        <c:v>40133</c:v>
                      </c:pt>
                      <c:pt idx="43">
                        <c:v>40134</c:v>
                      </c:pt>
                      <c:pt idx="44">
                        <c:v>40135</c:v>
                      </c:pt>
                      <c:pt idx="45">
                        <c:v>40136</c:v>
                      </c:pt>
                      <c:pt idx="46">
                        <c:v>40137</c:v>
                      </c:pt>
                      <c:pt idx="47">
                        <c:v>40138</c:v>
                      </c:pt>
                      <c:pt idx="48">
                        <c:v>40139</c:v>
                      </c:pt>
                      <c:pt idx="49">
                        <c:v>40140</c:v>
                      </c:pt>
                      <c:pt idx="50">
                        <c:v>40141</c:v>
                      </c:pt>
                      <c:pt idx="51">
                        <c:v>40142</c:v>
                      </c:pt>
                      <c:pt idx="52">
                        <c:v>40143</c:v>
                      </c:pt>
                      <c:pt idx="53">
                        <c:v>40144</c:v>
                      </c:pt>
                      <c:pt idx="54">
                        <c:v>40145</c:v>
                      </c:pt>
                      <c:pt idx="55">
                        <c:v>40146</c:v>
                      </c:pt>
                      <c:pt idx="56">
                        <c:v>40147</c:v>
                      </c:pt>
                      <c:pt idx="57">
                        <c:v>40148</c:v>
                      </c:pt>
                      <c:pt idx="58">
                        <c:v>40149</c:v>
                      </c:pt>
                      <c:pt idx="59">
                        <c:v>40150</c:v>
                      </c:pt>
                      <c:pt idx="60">
                        <c:v>40151</c:v>
                      </c:pt>
                      <c:pt idx="61">
                        <c:v>40152</c:v>
                      </c:pt>
                      <c:pt idx="62">
                        <c:v>40153</c:v>
                      </c:pt>
                      <c:pt idx="63">
                        <c:v>40154</c:v>
                      </c:pt>
                      <c:pt idx="64">
                        <c:v>40155</c:v>
                      </c:pt>
                      <c:pt idx="65">
                        <c:v>40156</c:v>
                      </c:pt>
                      <c:pt idx="66">
                        <c:v>40157</c:v>
                      </c:pt>
                      <c:pt idx="67">
                        <c:v>40158</c:v>
                      </c:pt>
                      <c:pt idx="68">
                        <c:v>40159</c:v>
                      </c:pt>
                      <c:pt idx="69">
                        <c:v>40160</c:v>
                      </c:pt>
                      <c:pt idx="70">
                        <c:v>40161</c:v>
                      </c:pt>
                      <c:pt idx="71">
                        <c:v>40162</c:v>
                      </c:pt>
                      <c:pt idx="72">
                        <c:v>40163</c:v>
                      </c:pt>
                      <c:pt idx="73">
                        <c:v>40164</c:v>
                      </c:pt>
                      <c:pt idx="74">
                        <c:v>40165</c:v>
                      </c:pt>
                      <c:pt idx="75">
                        <c:v>40166</c:v>
                      </c:pt>
                      <c:pt idx="76">
                        <c:v>40167</c:v>
                      </c:pt>
                      <c:pt idx="77">
                        <c:v>40168</c:v>
                      </c:pt>
                      <c:pt idx="78">
                        <c:v>40169</c:v>
                      </c:pt>
                      <c:pt idx="79">
                        <c:v>40170</c:v>
                      </c:pt>
                      <c:pt idx="80">
                        <c:v>40171</c:v>
                      </c:pt>
                      <c:pt idx="81">
                        <c:v>40172</c:v>
                      </c:pt>
                      <c:pt idx="82">
                        <c:v>40173</c:v>
                      </c:pt>
                      <c:pt idx="83">
                        <c:v>40174</c:v>
                      </c:pt>
                      <c:pt idx="84">
                        <c:v>40175</c:v>
                      </c:pt>
                      <c:pt idx="85">
                        <c:v>40176</c:v>
                      </c:pt>
                      <c:pt idx="86">
                        <c:v>40177</c:v>
                      </c:pt>
                      <c:pt idx="87">
                        <c:v>40178</c:v>
                      </c:pt>
                      <c:pt idx="88">
                        <c:v>40179</c:v>
                      </c:pt>
                      <c:pt idx="89">
                        <c:v>40180</c:v>
                      </c:pt>
                      <c:pt idx="90">
                        <c:v>40181</c:v>
                      </c:pt>
                      <c:pt idx="91">
                        <c:v>40182</c:v>
                      </c:pt>
                      <c:pt idx="92">
                        <c:v>40183</c:v>
                      </c:pt>
                      <c:pt idx="93">
                        <c:v>40184</c:v>
                      </c:pt>
                      <c:pt idx="94">
                        <c:v>40185</c:v>
                      </c:pt>
                      <c:pt idx="95">
                        <c:v>40186</c:v>
                      </c:pt>
                      <c:pt idx="96">
                        <c:v>40187</c:v>
                      </c:pt>
                      <c:pt idx="97">
                        <c:v>40188</c:v>
                      </c:pt>
                      <c:pt idx="98">
                        <c:v>40189</c:v>
                      </c:pt>
                      <c:pt idx="99">
                        <c:v>40190</c:v>
                      </c:pt>
                      <c:pt idx="100">
                        <c:v>40191</c:v>
                      </c:pt>
                      <c:pt idx="101">
                        <c:v>40192</c:v>
                      </c:pt>
                      <c:pt idx="102">
                        <c:v>40193</c:v>
                      </c:pt>
                      <c:pt idx="103">
                        <c:v>40194</c:v>
                      </c:pt>
                      <c:pt idx="104">
                        <c:v>40195</c:v>
                      </c:pt>
                      <c:pt idx="105">
                        <c:v>40196</c:v>
                      </c:pt>
                      <c:pt idx="106">
                        <c:v>40197</c:v>
                      </c:pt>
                      <c:pt idx="107">
                        <c:v>40198</c:v>
                      </c:pt>
                      <c:pt idx="108">
                        <c:v>40199</c:v>
                      </c:pt>
                      <c:pt idx="109">
                        <c:v>40200</c:v>
                      </c:pt>
                      <c:pt idx="110">
                        <c:v>40201</c:v>
                      </c:pt>
                      <c:pt idx="111">
                        <c:v>40202</c:v>
                      </c:pt>
                      <c:pt idx="112">
                        <c:v>40203</c:v>
                      </c:pt>
                      <c:pt idx="113">
                        <c:v>40204</c:v>
                      </c:pt>
                      <c:pt idx="114">
                        <c:v>40205</c:v>
                      </c:pt>
                      <c:pt idx="115">
                        <c:v>40206</c:v>
                      </c:pt>
                      <c:pt idx="116">
                        <c:v>40207</c:v>
                      </c:pt>
                      <c:pt idx="117">
                        <c:v>40208</c:v>
                      </c:pt>
                      <c:pt idx="118">
                        <c:v>40209</c:v>
                      </c:pt>
                      <c:pt idx="119">
                        <c:v>40210</c:v>
                      </c:pt>
                      <c:pt idx="120">
                        <c:v>40211</c:v>
                      </c:pt>
                      <c:pt idx="121">
                        <c:v>40212</c:v>
                      </c:pt>
                      <c:pt idx="122">
                        <c:v>40213</c:v>
                      </c:pt>
                      <c:pt idx="123">
                        <c:v>40214</c:v>
                      </c:pt>
                      <c:pt idx="124">
                        <c:v>40215</c:v>
                      </c:pt>
                      <c:pt idx="125">
                        <c:v>40216</c:v>
                      </c:pt>
                      <c:pt idx="126">
                        <c:v>40217</c:v>
                      </c:pt>
                      <c:pt idx="127">
                        <c:v>40218</c:v>
                      </c:pt>
                      <c:pt idx="128">
                        <c:v>40219</c:v>
                      </c:pt>
                      <c:pt idx="129">
                        <c:v>40220</c:v>
                      </c:pt>
                      <c:pt idx="130">
                        <c:v>40221</c:v>
                      </c:pt>
                      <c:pt idx="131">
                        <c:v>40222</c:v>
                      </c:pt>
                      <c:pt idx="132">
                        <c:v>40223</c:v>
                      </c:pt>
                      <c:pt idx="133">
                        <c:v>40224</c:v>
                      </c:pt>
                      <c:pt idx="134">
                        <c:v>40225</c:v>
                      </c:pt>
                      <c:pt idx="135">
                        <c:v>40226</c:v>
                      </c:pt>
                      <c:pt idx="136">
                        <c:v>40227</c:v>
                      </c:pt>
                      <c:pt idx="137">
                        <c:v>40228</c:v>
                      </c:pt>
                      <c:pt idx="138">
                        <c:v>40229</c:v>
                      </c:pt>
                      <c:pt idx="139">
                        <c:v>40230</c:v>
                      </c:pt>
                      <c:pt idx="140">
                        <c:v>40231</c:v>
                      </c:pt>
                      <c:pt idx="141">
                        <c:v>40232</c:v>
                      </c:pt>
                      <c:pt idx="142">
                        <c:v>40233</c:v>
                      </c:pt>
                      <c:pt idx="143">
                        <c:v>40234</c:v>
                      </c:pt>
                      <c:pt idx="144">
                        <c:v>40235</c:v>
                      </c:pt>
                      <c:pt idx="145">
                        <c:v>40236</c:v>
                      </c:pt>
                      <c:pt idx="146">
                        <c:v>40237</c:v>
                      </c:pt>
                      <c:pt idx="147">
                        <c:v>40238</c:v>
                      </c:pt>
                      <c:pt idx="148">
                        <c:v>40239</c:v>
                      </c:pt>
                      <c:pt idx="149">
                        <c:v>40240</c:v>
                      </c:pt>
                      <c:pt idx="150">
                        <c:v>40241</c:v>
                      </c:pt>
                      <c:pt idx="151">
                        <c:v>40242</c:v>
                      </c:pt>
                      <c:pt idx="152">
                        <c:v>40243</c:v>
                      </c:pt>
                      <c:pt idx="153">
                        <c:v>40244</c:v>
                      </c:pt>
                      <c:pt idx="154">
                        <c:v>40245</c:v>
                      </c:pt>
                      <c:pt idx="155">
                        <c:v>40246</c:v>
                      </c:pt>
                      <c:pt idx="156">
                        <c:v>40247</c:v>
                      </c:pt>
                      <c:pt idx="157">
                        <c:v>40248</c:v>
                      </c:pt>
                      <c:pt idx="158">
                        <c:v>40249</c:v>
                      </c:pt>
                      <c:pt idx="159">
                        <c:v>40250</c:v>
                      </c:pt>
                      <c:pt idx="160">
                        <c:v>40251</c:v>
                      </c:pt>
                      <c:pt idx="161">
                        <c:v>40252</c:v>
                      </c:pt>
                      <c:pt idx="162">
                        <c:v>40253</c:v>
                      </c:pt>
                      <c:pt idx="163">
                        <c:v>40254</c:v>
                      </c:pt>
                      <c:pt idx="164">
                        <c:v>40255</c:v>
                      </c:pt>
                      <c:pt idx="165">
                        <c:v>40256</c:v>
                      </c:pt>
                      <c:pt idx="166">
                        <c:v>40257</c:v>
                      </c:pt>
                      <c:pt idx="167">
                        <c:v>40258</c:v>
                      </c:pt>
                      <c:pt idx="168">
                        <c:v>40259</c:v>
                      </c:pt>
                      <c:pt idx="169">
                        <c:v>40260</c:v>
                      </c:pt>
                      <c:pt idx="170">
                        <c:v>40261</c:v>
                      </c:pt>
                      <c:pt idx="171">
                        <c:v>40262</c:v>
                      </c:pt>
                      <c:pt idx="172">
                        <c:v>40263</c:v>
                      </c:pt>
                      <c:pt idx="173">
                        <c:v>40264</c:v>
                      </c:pt>
                      <c:pt idx="174">
                        <c:v>40265</c:v>
                      </c:pt>
                      <c:pt idx="175">
                        <c:v>40266</c:v>
                      </c:pt>
                      <c:pt idx="176">
                        <c:v>40267</c:v>
                      </c:pt>
                      <c:pt idx="177">
                        <c:v>40268</c:v>
                      </c:pt>
                      <c:pt idx="178">
                        <c:v>40269</c:v>
                      </c:pt>
                      <c:pt idx="179">
                        <c:v>40270</c:v>
                      </c:pt>
                      <c:pt idx="180">
                        <c:v>40271</c:v>
                      </c:pt>
                      <c:pt idx="181">
                        <c:v>40272</c:v>
                      </c:pt>
                      <c:pt idx="182">
                        <c:v>40273</c:v>
                      </c:pt>
                      <c:pt idx="183">
                        <c:v>40274</c:v>
                      </c:pt>
                      <c:pt idx="184">
                        <c:v>40275</c:v>
                      </c:pt>
                      <c:pt idx="185">
                        <c:v>40276</c:v>
                      </c:pt>
                      <c:pt idx="186">
                        <c:v>40277</c:v>
                      </c:pt>
                      <c:pt idx="187">
                        <c:v>40278</c:v>
                      </c:pt>
                      <c:pt idx="188">
                        <c:v>40279</c:v>
                      </c:pt>
                      <c:pt idx="189">
                        <c:v>40280</c:v>
                      </c:pt>
                      <c:pt idx="190">
                        <c:v>40281</c:v>
                      </c:pt>
                      <c:pt idx="191">
                        <c:v>40282</c:v>
                      </c:pt>
                      <c:pt idx="192">
                        <c:v>40283</c:v>
                      </c:pt>
                      <c:pt idx="193">
                        <c:v>40284</c:v>
                      </c:pt>
                      <c:pt idx="194">
                        <c:v>40285</c:v>
                      </c:pt>
                      <c:pt idx="195">
                        <c:v>40286</c:v>
                      </c:pt>
                      <c:pt idx="196">
                        <c:v>40287</c:v>
                      </c:pt>
                      <c:pt idx="197">
                        <c:v>40288</c:v>
                      </c:pt>
                      <c:pt idx="198">
                        <c:v>40289</c:v>
                      </c:pt>
                      <c:pt idx="199">
                        <c:v>40290</c:v>
                      </c:pt>
                      <c:pt idx="200">
                        <c:v>40291</c:v>
                      </c:pt>
                      <c:pt idx="201">
                        <c:v>40292</c:v>
                      </c:pt>
                      <c:pt idx="202">
                        <c:v>40293</c:v>
                      </c:pt>
                      <c:pt idx="203">
                        <c:v>40294</c:v>
                      </c:pt>
                      <c:pt idx="204">
                        <c:v>40295</c:v>
                      </c:pt>
                      <c:pt idx="205">
                        <c:v>40296</c:v>
                      </c:pt>
                      <c:pt idx="206">
                        <c:v>40297</c:v>
                      </c:pt>
                      <c:pt idx="207">
                        <c:v>40298</c:v>
                      </c:pt>
                      <c:pt idx="208">
                        <c:v>40299</c:v>
                      </c:pt>
                      <c:pt idx="209">
                        <c:v>40300</c:v>
                      </c:pt>
                      <c:pt idx="210">
                        <c:v>40301</c:v>
                      </c:pt>
                      <c:pt idx="211">
                        <c:v>40302</c:v>
                      </c:pt>
                      <c:pt idx="212">
                        <c:v>40303</c:v>
                      </c:pt>
                      <c:pt idx="213">
                        <c:v>40304</c:v>
                      </c:pt>
                      <c:pt idx="214">
                        <c:v>40305</c:v>
                      </c:pt>
                      <c:pt idx="215">
                        <c:v>40306</c:v>
                      </c:pt>
                      <c:pt idx="216">
                        <c:v>40307</c:v>
                      </c:pt>
                      <c:pt idx="217">
                        <c:v>40308</c:v>
                      </c:pt>
                      <c:pt idx="218">
                        <c:v>40309</c:v>
                      </c:pt>
                      <c:pt idx="219">
                        <c:v>40310</c:v>
                      </c:pt>
                      <c:pt idx="220">
                        <c:v>40311</c:v>
                      </c:pt>
                      <c:pt idx="221">
                        <c:v>40312</c:v>
                      </c:pt>
                      <c:pt idx="222">
                        <c:v>40313</c:v>
                      </c:pt>
                      <c:pt idx="223">
                        <c:v>40314</c:v>
                      </c:pt>
                      <c:pt idx="224">
                        <c:v>40315</c:v>
                      </c:pt>
                      <c:pt idx="225">
                        <c:v>40316</c:v>
                      </c:pt>
                      <c:pt idx="226">
                        <c:v>40317</c:v>
                      </c:pt>
                      <c:pt idx="227">
                        <c:v>40318</c:v>
                      </c:pt>
                      <c:pt idx="228">
                        <c:v>40319</c:v>
                      </c:pt>
                      <c:pt idx="229">
                        <c:v>40320</c:v>
                      </c:pt>
                      <c:pt idx="230">
                        <c:v>40321</c:v>
                      </c:pt>
                      <c:pt idx="231">
                        <c:v>40322</c:v>
                      </c:pt>
                      <c:pt idx="232">
                        <c:v>40323</c:v>
                      </c:pt>
                      <c:pt idx="233">
                        <c:v>40324</c:v>
                      </c:pt>
                      <c:pt idx="234">
                        <c:v>40325</c:v>
                      </c:pt>
                      <c:pt idx="235">
                        <c:v>40326</c:v>
                      </c:pt>
                      <c:pt idx="236">
                        <c:v>40327</c:v>
                      </c:pt>
                      <c:pt idx="237">
                        <c:v>40328</c:v>
                      </c:pt>
                      <c:pt idx="238">
                        <c:v>40329</c:v>
                      </c:pt>
                      <c:pt idx="239">
                        <c:v>40330</c:v>
                      </c:pt>
                      <c:pt idx="240">
                        <c:v>40331</c:v>
                      </c:pt>
                      <c:pt idx="241">
                        <c:v>40332</c:v>
                      </c:pt>
                      <c:pt idx="242">
                        <c:v>40333</c:v>
                      </c:pt>
                      <c:pt idx="243">
                        <c:v>40334</c:v>
                      </c:pt>
                      <c:pt idx="244">
                        <c:v>40335</c:v>
                      </c:pt>
                      <c:pt idx="245">
                        <c:v>40336</c:v>
                      </c:pt>
                      <c:pt idx="246">
                        <c:v>40337</c:v>
                      </c:pt>
                      <c:pt idx="247">
                        <c:v>40338</c:v>
                      </c:pt>
                      <c:pt idx="248">
                        <c:v>40339</c:v>
                      </c:pt>
                      <c:pt idx="249">
                        <c:v>40340</c:v>
                      </c:pt>
                      <c:pt idx="250">
                        <c:v>40341</c:v>
                      </c:pt>
                      <c:pt idx="251">
                        <c:v>40342</c:v>
                      </c:pt>
                      <c:pt idx="252">
                        <c:v>40343</c:v>
                      </c:pt>
                      <c:pt idx="253">
                        <c:v>40344</c:v>
                      </c:pt>
                      <c:pt idx="254">
                        <c:v>40345</c:v>
                      </c:pt>
                      <c:pt idx="255">
                        <c:v>40346</c:v>
                      </c:pt>
                      <c:pt idx="256">
                        <c:v>40347</c:v>
                      </c:pt>
                      <c:pt idx="257">
                        <c:v>40348</c:v>
                      </c:pt>
                      <c:pt idx="258">
                        <c:v>40349</c:v>
                      </c:pt>
                      <c:pt idx="259">
                        <c:v>40350</c:v>
                      </c:pt>
                      <c:pt idx="260">
                        <c:v>40351</c:v>
                      </c:pt>
                      <c:pt idx="261">
                        <c:v>40352</c:v>
                      </c:pt>
                      <c:pt idx="262">
                        <c:v>40353</c:v>
                      </c:pt>
                      <c:pt idx="263">
                        <c:v>40354</c:v>
                      </c:pt>
                      <c:pt idx="264">
                        <c:v>40355</c:v>
                      </c:pt>
                      <c:pt idx="265">
                        <c:v>40356</c:v>
                      </c:pt>
                      <c:pt idx="266">
                        <c:v>40357</c:v>
                      </c:pt>
                      <c:pt idx="267">
                        <c:v>40358</c:v>
                      </c:pt>
                      <c:pt idx="268">
                        <c:v>40359</c:v>
                      </c:pt>
                      <c:pt idx="269">
                        <c:v>40360</c:v>
                      </c:pt>
                      <c:pt idx="270">
                        <c:v>40361</c:v>
                      </c:pt>
                      <c:pt idx="271">
                        <c:v>40362</c:v>
                      </c:pt>
                      <c:pt idx="272">
                        <c:v>40363</c:v>
                      </c:pt>
                      <c:pt idx="273">
                        <c:v>40364</c:v>
                      </c:pt>
                      <c:pt idx="274">
                        <c:v>40365</c:v>
                      </c:pt>
                      <c:pt idx="275">
                        <c:v>40366</c:v>
                      </c:pt>
                      <c:pt idx="276">
                        <c:v>40367</c:v>
                      </c:pt>
                      <c:pt idx="277">
                        <c:v>40368</c:v>
                      </c:pt>
                      <c:pt idx="278">
                        <c:v>40369</c:v>
                      </c:pt>
                      <c:pt idx="279">
                        <c:v>40370</c:v>
                      </c:pt>
                      <c:pt idx="280">
                        <c:v>40371</c:v>
                      </c:pt>
                      <c:pt idx="281">
                        <c:v>40372</c:v>
                      </c:pt>
                      <c:pt idx="282">
                        <c:v>40373</c:v>
                      </c:pt>
                      <c:pt idx="283">
                        <c:v>40374</c:v>
                      </c:pt>
                      <c:pt idx="284">
                        <c:v>40375</c:v>
                      </c:pt>
                      <c:pt idx="285">
                        <c:v>40376</c:v>
                      </c:pt>
                      <c:pt idx="286">
                        <c:v>40377</c:v>
                      </c:pt>
                      <c:pt idx="287">
                        <c:v>40378</c:v>
                      </c:pt>
                      <c:pt idx="288">
                        <c:v>40379</c:v>
                      </c:pt>
                      <c:pt idx="289">
                        <c:v>40380</c:v>
                      </c:pt>
                      <c:pt idx="290">
                        <c:v>40381</c:v>
                      </c:pt>
                      <c:pt idx="291">
                        <c:v>40382</c:v>
                      </c:pt>
                      <c:pt idx="292">
                        <c:v>40383</c:v>
                      </c:pt>
                      <c:pt idx="293">
                        <c:v>40384</c:v>
                      </c:pt>
                      <c:pt idx="294">
                        <c:v>40385</c:v>
                      </c:pt>
                      <c:pt idx="295">
                        <c:v>40386</c:v>
                      </c:pt>
                      <c:pt idx="296">
                        <c:v>40387</c:v>
                      </c:pt>
                      <c:pt idx="297">
                        <c:v>40388</c:v>
                      </c:pt>
                      <c:pt idx="298">
                        <c:v>40389</c:v>
                      </c:pt>
                      <c:pt idx="299">
                        <c:v>40390</c:v>
                      </c:pt>
                      <c:pt idx="300">
                        <c:v>40391</c:v>
                      </c:pt>
                      <c:pt idx="301">
                        <c:v>40392</c:v>
                      </c:pt>
                      <c:pt idx="302">
                        <c:v>40393</c:v>
                      </c:pt>
                      <c:pt idx="303">
                        <c:v>40394</c:v>
                      </c:pt>
                      <c:pt idx="304">
                        <c:v>40395</c:v>
                      </c:pt>
                      <c:pt idx="305">
                        <c:v>40396</c:v>
                      </c:pt>
                      <c:pt idx="306">
                        <c:v>40397</c:v>
                      </c:pt>
                      <c:pt idx="307">
                        <c:v>40398</c:v>
                      </c:pt>
                      <c:pt idx="308">
                        <c:v>40399</c:v>
                      </c:pt>
                      <c:pt idx="309">
                        <c:v>40400</c:v>
                      </c:pt>
                      <c:pt idx="310">
                        <c:v>40401</c:v>
                      </c:pt>
                      <c:pt idx="311">
                        <c:v>40402</c:v>
                      </c:pt>
                      <c:pt idx="312">
                        <c:v>40403</c:v>
                      </c:pt>
                      <c:pt idx="313">
                        <c:v>40404</c:v>
                      </c:pt>
                      <c:pt idx="314">
                        <c:v>40405</c:v>
                      </c:pt>
                      <c:pt idx="315">
                        <c:v>40406</c:v>
                      </c:pt>
                      <c:pt idx="316">
                        <c:v>40407</c:v>
                      </c:pt>
                      <c:pt idx="317">
                        <c:v>40408</c:v>
                      </c:pt>
                      <c:pt idx="318">
                        <c:v>40409</c:v>
                      </c:pt>
                      <c:pt idx="319">
                        <c:v>40410</c:v>
                      </c:pt>
                      <c:pt idx="320">
                        <c:v>40411</c:v>
                      </c:pt>
                      <c:pt idx="321">
                        <c:v>40412</c:v>
                      </c:pt>
                      <c:pt idx="322">
                        <c:v>40413</c:v>
                      </c:pt>
                      <c:pt idx="323">
                        <c:v>40414</c:v>
                      </c:pt>
                      <c:pt idx="324">
                        <c:v>40415</c:v>
                      </c:pt>
                      <c:pt idx="325">
                        <c:v>40416</c:v>
                      </c:pt>
                      <c:pt idx="326">
                        <c:v>40417</c:v>
                      </c:pt>
                      <c:pt idx="327">
                        <c:v>40418</c:v>
                      </c:pt>
                      <c:pt idx="328">
                        <c:v>40419</c:v>
                      </c:pt>
                      <c:pt idx="329">
                        <c:v>40420</c:v>
                      </c:pt>
                      <c:pt idx="330">
                        <c:v>40421</c:v>
                      </c:pt>
                      <c:pt idx="331">
                        <c:v>40422</c:v>
                      </c:pt>
                      <c:pt idx="332">
                        <c:v>40423</c:v>
                      </c:pt>
                      <c:pt idx="333">
                        <c:v>40424</c:v>
                      </c:pt>
                      <c:pt idx="334">
                        <c:v>40425</c:v>
                      </c:pt>
                      <c:pt idx="335">
                        <c:v>40426</c:v>
                      </c:pt>
                      <c:pt idx="336">
                        <c:v>40427</c:v>
                      </c:pt>
                      <c:pt idx="337">
                        <c:v>40428</c:v>
                      </c:pt>
                      <c:pt idx="338">
                        <c:v>40429</c:v>
                      </c:pt>
                      <c:pt idx="339">
                        <c:v>40430</c:v>
                      </c:pt>
                      <c:pt idx="340">
                        <c:v>40431</c:v>
                      </c:pt>
                      <c:pt idx="341">
                        <c:v>40432</c:v>
                      </c:pt>
                      <c:pt idx="342">
                        <c:v>40433</c:v>
                      </c:pt>
                      <c:pt idx="343">
                        <c:v>40434</c:v>
                      </c:pt>
                      <c:pt idx="344">
                        <c:v>40435</c:v>
                      </c:pt>
                      <c:pt idx="345">
                        <c:v>40436</c:v>
                      </c:pt>
                      <c:pt idx="346">
                        <c:v>40437</c:v>
                      </c:pt>
                      <c:pt idx="347">
                        <c:v>40438</c:v>
                      </c:pt>
                      <c:pt idx="348">
                        <c:v>40439</c:v>
                      </c:pt>
                      <c:pt idx="349">
                        <c:v>40440</c:v>
                      </c:pt>
                      <c:pt idx="350">
                        <c:v>40441</c:v>
                      </c:pt>
                      <c:pt idx="351">
                        <c:v>40442</c:v>
                      </c:pt>
                      <c:pt idx="352">
                        <c:v>40443</c:v>
                      </c:pt>
                      <c:pt idx="353">
                        <c:v>40444</c:v>
                      </c:pt>
                      <c:pt idx="354">
                        <c:v>40445</c:v>
                      </c:pt>
                      <c:pt idx="355">
                        <c:v>40446</c:v>
                      </c:pt>
                      <c:pt idx="356">
                        <c:v>40447</c:v>
                      </c:pt>
                      <c:pt idx="357">
                        <c:v>40448</c:v>
                      </c:pt>
                      <c:pt idx="358">
                        <c:v>40449</c:v>
                      </c:pt>
                      <c:pt idx="359">
                        <c:v>40450</c:v>
                      </c:pt>
                      <c:pt idx="360">
                        <c:v>40451</c:v>
                      </c:pt>
                      <c:pt idx="361">
                        <c:v>40452</c:v>
                      </c:pt>
                      <c:pt idx="362">
                        <c:v>40453</c:v>
                      </c:pt>
                      <c:pt idx="363">
                        <c:v>40454</c:v>
                      </c:pt>
                      <c:pt idx="364">
                        <c:v>40455</c:v>
                      </c:pt>
                      <c:pt idx="365">
                        <c:v>40456</c:v>
                      </c:pt>
                      <c:pt idx="366">
                        <c:v>40457</c:v>
                      </c:pt>
                      <c:pt idx="367">
                        <c:v>40458</c:v>
                      </c:pt>
                      <c:pt idx="368">
                        <c:v>40459</c:v>
                      </c:pt>
                      <c:pt idx="369">
                        <c:v>40460</c:v>
                      </c:pt>
                      <c:pt idx="370">
                        <c:v>40461</c:v>
                      </c:pt>
                      <c:pt idx="371">
                        <c:v>40462</c:v>
                      </c:pt>
                      <c:pt idx="372">
                        <c:v>40463</c:v>
                      </c:pt>
                      <c:pt idx="373">
                        <c:v>40464</c:v>
                      </c:pt>
                      <c:pt idx="374">
                        <c:v>40465</c:v>
                      </c:pt>
                      <c:pt idx="375">
                        <c:v>40466</c:v>
                      </c:pt>
                      <c:pt idx="376">
                        <c:v>40467</c:v>
                      </c:pt>
                      <c:pt idx="377">
                        <c:v>40468</c:v>
                      </c:pt>
                      <c:pt idx="378">
                        <c:v>40469</c:v>
                      </c:pt>
                      <c:pt idx="379">
                        <c:v>40470</c:v>
                      </c:pt>
                      <c:pt idx="380">
                        <c:v>40471</c:v>
                      </c:pt>
                      <c:pt idx="381">
                        <c:v>40472</c:v>
                      </c:pt>
                      <c:pt idx="382">
                        <c:v>40473</c:v>
                      </c:pt>
                      <c:pt idx="383">
                        <c:v>40474</c:v>
                      </c:pt>
                      <c:pt idx="384">
                        <c:v>40475</c:v>
                      </c:pt>
                      <c:pt idx="385">
                        <c:v>40476</c:v>
                      </c:pt>
                      <c:pt idx="386">
                        <c:v>40477</c:v>
                      </c:pt>
                      <c:pt idx="387">
                        <c:v>40478</c:v>
                      </c:pt>
                      <c:pt idx="388">
                        <c:v>40479</c:v>
                      </c:pt>
                      <c:pt idx="389">
                        <c:v>40480</c:v>
                      </c:pt>
                      <c:pt idx="390">
                        <c:v>40481</c:v>
                      </c:pt>
                      <c:pt idx="391">
                        <c:v>40482</c:v>
                      </c:pt>
                      <c:pt idx="392">
                        <c:v>40483</c:v>
                      </c:pt>
                      <c:pt idx="393">
                        <c:v>40484</c:v>
                      </c:pt>
                      <c:pt idx="394">
                        <c:v>40485</c:v>
                      </c:pt>
                      <c:pt idx="395">
                        <c:v>40486</c:v>
                      </c:pt>
                      <c:pt idx="396">
                        <c:v>40487</c:v>
                      </c:pt>
                      <c:pt idx="397">
                        <c:v>40488</c:v>
                      </c:pt>
                      <c:pt idx="398">
                        <c:v>40489</c:v>
                      </c:pt>
                      <c:pt idx="399">
                        <c:v>40490</c:v>
                      </c:pt>
                      <c:pt idx="400">
                        <c:v>40491</c:v>
                      </c:pt>
                      <c:pt idx="401">
                        <c:v>40492</c:v>
                      </c:pt>
                      <c:pt idx="402">
                        <c:v>40493</c:v>
                      </c:pt>
                      <c:pt idx="403">
                        <c:v>40494</c:v>
                      </c:pt>
                      <c:pt idx="404">
                        <c:v>40495</c:v>
                      </c:pt>
                      <c:pt idx="405">
                        <c:v>40496</c:v>
                      </c:pt>
                      <c:pt idx="406">
                        <c:v>40497</c:v>
                      </c:pt>
                      <c:pt idx="407">
                        <c:v>40498</c:v>
                      </c:pt>
                      <c:pt idx="408">
                        <c:v>40499</c:v>
                      </c:pt>
                      <c:pt idx="409">
                        <c:v>40500</c:v>
                      </c:pt>
                      <c:pt idx="410">
                        <c:v>40501</c:v>
                      </c:pt>
                      <c:pt idx="411">
                        <c:v>40502</c:v>
                      </c:pt>
                      <c:pt idx="412">
                        <c:v>40503</c:v>
                      </c:pt>
                      <c:pt idx="413">
                        <c:v>40504</c:v>
                      </c:pt>
                      <c:pt idx="414">
                        <c:v>40505</c:v>
                      </c:pt>
                      <c:pt idx="415">
                        <c:v>40506</c:v>
                      </c:pt>
                      <c:pt idx="416">
                        <c:v>40507</c:v>
                      </c:pt>
                      <c:pt idx="417">
                        <c:v>40508</c:v>
                      </c:pt>
                      <c:pt idx="418">
                        <c:v>40509</c:v>
                      </c:pt>
                      <c:pt idx="419">
                        <c:v>40510</c:v>
                      </c:pt>
                      <c:pt idx="420">
                        <c:v>40511</c:v>
                      </c:pt>
                      <c:pt idx="421">
                        <c:v>40512</c:v>
                      </c:pt>
                      <c:pt idx="422">
                        <c:v>40513</c:v>
                      </c:pt>
                      <c:pt idx="423">
                        <c:v>40514</c:v>
                      </c:pt>
                      <c:pt idx="424">
                        <c:v>40515</c:v>
                      </c:pt>
                      <c:pt idx="425">
                        <c:v>40516</c:v>
                      </c:pt>
                      <c:pt idx="426">
                        <c:v>40517</c:v>
                      </c:pt>
                      <c:pt idx="427">
                        <c:v>40518</c:v>
                      </c:pt>
                      <c:pt idx="428">
                        <c:v>40519</c:v>
                      </c:pt>
                      <c:pt idx="429">
                        <c:v>40520</c:v>
                      </c:pt>
                      <c:pt idx="430">
                        <c:v>40521</c:v>
                      </c:pt>
                      <c:pt idx="431">
                        <c:v>40522</c:v>
                      </c:pt>
                      <c:pt idx="432">
                        <c:v>40523</c:v>
                      </c:pt>
                      <c:pt idx="433">
                        <c:v>40524</c:v>
                      </c:pt>
                      <c:pt idx="434">
                        <c:v>40525</c:v>
                      </c:pt>
                      <c:pt idx="435">
                        <c:v>40526</c:v>
                      </c:pt>
                      <c:pt idx="436">
                        <c:v>40527</c:v>
                      </c:pt>
                      <c:pt idx="437">
                        <c:v>40528</c:v>
                      </c:pt>
                      <c:pt idx="438">
                        <c:v>40529</c:v>
                      </c:pt>
                      <c:pt idx="439">
                        <c:v>40530</c:v>
                      </c:pt>
                      <c:pt idx="440">
                        <c:v>40531</c:v>
                      </c:pt>
                      <c:pt idx="441">
                        <c:v>40532</c:v>
                      </c:pt>
                      <c:pt idx="442">
                        <c:v>40533</c:v>
                      </c:pt>
                      <c:pt idx="443">
                        <c:v>40534</c:v>
                      </c:pt>
                      <c:pt idx="444">
                        <c:v>40535</c:v>
                      </c:pt>
                      <c:pt idx="445">
                        <c:v>40536</c:v>
                      </c:pt>
                      <c:pt idx="446">
                        <c:v>40537</c:v>
                      </c:pt>
                      <c:pt idx="447">
                        <c:v>40538</c:v>
                      </c:pt>
                      <c:pt idx="448">
                        <c:v>40539</c:v>
                      </c:pt>
                      <c:pt idx="449">
                        <c:v>40540</c:v>
                      </c:pt>
                      <c:pt idx="450">
                        <c:v>40541</c:v>
                      </c:pt>
                      <c:pt idx="451">
                        <c:v>40542</c:v>
                      </c:pt>
                      <c:pt idx="452">
                        <c:v>40543</c:v>
                      </c:pt>
                      <c:pt idx="453">
                        <c:v>40544</c:v>
                      </c:pt>
                      <c:pt idx="454">
                        <c:v>40545</c:v>
                      </c:pt>
                      <c:pt idx="455">
                        <c:v>40546</c:v>
                      </c:pt>
                      <c:pt idx="456">
                        <c:v>40547</c:v>
                      </c:pt>
                      <c:pt idx="457">
                        <c:v>40548</c:v>
                      </c:pt>
                      <c:pt idx="458">
                        <c:v>40549</c:v>
                      </c:pt>
                      <c:pt idx="459">
                        <c:v>40550</c:v>
                      </c:pt>
                      <c:pt idx="460">
                        <c:v>40551</c:v>
                      </c:pt>
                      <c:pt idx="461">
                        <c:v>40552</c:v>
                      </c:pt>
                      <c:pt idx="462">
                        <c:v>40553</c:v>
                      </c:pt>
                      <c:pt idx="463">
                        <c:v>40554</c:v>
                      </c:pt>
                      <c:pt idx="464">
                        <c:v>40555</c:v>
                      </c:pt>
                      <c:pt idx="465">
                        <c:v>40556</c:v>
                      </c:pt>
                      <c:pt idx="466">
                        <c:v>40557</c:v>
                      </c:pt>
                      <c:pt idx="467">
                        <c:v>40558</c:v>
                      </c:pt>
                      <c:pt idx="468">
                        <c:v>40559</c:v>
                      </c:pt>
                      <c:pt idx="469">
                        <c:v>40560</c:v>
                      </c:pt>
                      <c:pt idx="470">
                        <c:v>40561</c:v>
                      </c:pt>
                      <c:pt idx="471">
                        <c:v>40562</c:v>
                      </c:pt>
                      <c:pt idx="472">
                        <c:v>40563</c:v>
                      </c:pt>
                      <c:pt idx="473">
                        <c:v>40564</c:v>
                      </c:pt>
                      <c:pt idx="474">
                        <c:v>40565</c:v>
                      </c:pt>
                      <c:pt idx="475">
                        <c:v>40566</c:v>
                      </c:pt>
                      <c:pt idx="476">
                        <c:v>40567</c:v>
                      </c:pt>
                      <c:pt idx="477">
                        <c:v>40568</c:v>
                      </c:pt>
                      <c:pt idx="478">
                        <c:v>40569</c:v>
                      </c:pt>
                      <c:pt idx="479">
                        <c:v>40570</c:v>
                      </c:pt>
                      <c:pt idx="480">
                        <c:v>40571</c:v>
                      </c:pt>
                      <c:pt idx="481">
                        <c:v>40572</c:v>
                      </c:pt>
                      <c:pt idx="482">
                        <c:v>40573</c:v>
                      </c:pt>
                      <c:pt idx="483">
                        <c:v>40574</c:v>
                      </c:pt>
                      <c:pt idx="484">
                        <c:v>40575</c:v>
                      </c:pt>
                      <c:pt idx="485">
                        <c:v>40576</c:v>
                      </c:pt>
                      <c:pt idx="486">
                        <c:v>40577</c:v>
                      </c:pt>
                      <c:pt idx="487">
                        <c:v>40578</c:v>
                      </c:pt>
                      <c:pt idx="488">
                        <c:v>40579</c:v>
                      </c:pt>
                      <c:pt idx="489">
                        <c:v>40580</c:v>
                      </c:pt>
                      <c:pt idx="490">
                        <c:v>40581</c:v>
                      </c:pt>
                      <c:pt idx="491">
                        <c:v>40582</c:v>
                      </c:pt>
                      <c:pt idx="492">
                        <c:v>40583</c:v>
                      </c:pt>
                      <c:pt idx="493">
                        <c:v>40584</c:v>
                      </c:pt>
                      <c:pt idx="494">
                        <c:v>40585</c:v>
                      </c:pt>
                      <c:pt idx="495">
                        <c:v>40586</c:v>
                      </c:pt>
                      <c:pt idx="496">
                        <c:v>40587</c:v>
                      </c:pt>
                      <c:pt idx="497">
                        <c:v>40588</c:v>
                      </c:pt>
                      <c:pt idx="498">
                        <c:v>40589</c:v>
                      </c:pt>
                      <c:pt idx="499">
                        <c:v>40590</c:v>
                      </c:pt>
                      <c:pt idx="500">
                        <c:v>40591</c:v>
                      </c:pt>
                      <c:pt idx="501">
                        <c:v>40592</c:v>
                      </c:pt>
                      <c:pt idx="502">
                        <c:v>40593</c:v>
                      </c:pt>
                      <c:pt idx="503">
                        <c:v>40594</c:v>
                      </c:pt>
                      <c:pt idx="504">
                        <c:v>40595</c:v>
                      </c:pt>
                      <c:pt idx="505">
                        <c:v>40596</c:v>
                      </c:pt>
                      <c:pt idx="506">
                        <c:v>40597</c:v>
                      </c:pt>
                      <c:pt idx="507">
                        <c:v>40598</c:v>
                      </c:pt>
                      <c:pt idx="508">
                        <c:v>40599</c:v>
                      </c:pt>
                      <c:pt idx="509">
                        <c:v>40600</c:v>
                      </c:pt>
                      <c:pt idx="510">
                        <c:v>40601</c:v>
                      </c:pt>
                      <c:pt idx="511">
                        <c:v>40602</c:v>
                      </c:pt>
                      <c:pt idx="512">
                        <c:v>40603</c:v>
                      </c:pt>
                      <c:pt idx="513">
                        <c:v>40604</c:v>
                      </c:pt>
                      <c:pt idx="514">
                        <c:v>40605</c:v>
                      </c:pt>
                      <c:pt idx="515">
                        <c:v>40606</c:v>
                      </c:pt>
                      <c:pt idx="516">
                        <c:v>40607</c:v>
                      </c:pt>
                      <c:pt idx="517">
                        <c:v>40608</c:v>
                      </c:pt>
                      <c:pt idx="518">
                        <c:v>40609</c:v>
                      </c:pt>
                      <c:pt idx="519">
                        <c:v>40610</c:v>
                      </c:pt>
                      <c:pt idx="520">
                        <c:v>40611</c:v>
                      </c:pt>
                      <c:pt idx="521">
                        <c:v>40612</c:v>
                      </c:pt>
                      <c:pt idx="522">
                        <c:v>40613</c:v>
                      </c:pt>
                      <c:pt idx="523">
                        <c:v>40614</c:v>
                      </c:pt>
                      <c:pt idx="524">
                        <c:v>40615</c:v>
                      </c:pt>
                      <c:pt idx="525">
                        <c:v>40616</c:v>
                      </c:pt>
                      <c:pt idx="526">
                        <c:v>40617</c:v>
                      </c:pt>
                      <c:pt idx="527">
                        <c:v>40618</c:v>
                      </c:pt>
                      <c:pt idx="528">
                        <c:v>40619</c:v>
                      </c:pt>
                      <c:pt idx="529">
                        <c:v>40620</c:v>
                      </c:pt>
                      <c:pt idx="530">
                        <c:v>40621</c:v>
                      </c:pt>
                      <c:pt idx="531">
                        <c:v>40622</c:v>
                      </c:pt>
                      <c:pt idx="532">
                        <c:v>40623</c:v>
                      </c:pt>
                      <c:pt idx="533">
                        <c:v>40624</c:v>
                      </c:pt>
                      <c:pt idx="534">
                        <c:v>40625</c:v>
                      </c:pt>
                      <c:pt idx="535">
                        <c:v>40626</c:v>
                      </c:pt>
                      <c:pt idx="536">
                        <c:v>40627</c:v>
                      </c:pt>
                      <c:pt idx="537">
                        <c:v>40628</c:v>
                      </c:pt>
                      <c:pt idx="538">
                        <c:v>40629</c:v>
                      </c:pt>
                      <c:pt idx="539">
                        <c:v>40630</c:v>
                      </c:pt>
                      <c:pt idx="540">
                        <c:v>40631</c:v>
                      </c:pt>
                      <c:pt idx="541">
                        <c:v>40632</c:v>
                      </c:pt>
                      <c:pt idx="542">
                        <c:v>40633</c:v>
                      </c:pt>
                      <c:pt idx="543">
                        <c:v>40634</c:v>
                      </c:pt>
                      <c:pt idx="544">
                        <c:v>40635</c:v>
                      </c:pt>
                      <c:pt idx="545">
                        <c:v>40636</c:v>
                      </c:pt>
                      <c:pt idx="546">
                        <c:v>40637</c:v>
                      </c:pt>
                      <c:pt idx="547">
                        <c:v>40638</c:v>
                      </c:pt>
                      <c:pt idx="548">
                        <c:v>40639</c:v>
                      </c:pt>
                      <c:pt idx="549">
                        <c:v>40640</c:v>
                      </c:pt>
                      <c:pt idx="550">
                        <c:v>40641</c:v>
                      </c:pt>
                      <c:pt idx="551">
                        <c:v>40642</c:v>
                      </c:pt>
                      <c:pt idx="552">
                        <c:v>40643</c:v>
                      </c:pt>
                      <c:pt idx="553">
                        <c:v>40644</c:v>
                      </c:pt>
                      <c:pt idx="554">
                        <c:v>40645</c:v>
                      </c:pt>
                      <c:pt idx="555">
                        <c:v>40646</c:v>
                      </c:pt>
                      <c:pt idx="556">
                        <c:v>40647</c:v>
                      </c:pt>
                      <c:pt idx="557">
                        <c:v>40648</c:v>
                      </c:pt>
                      <c:pt idx="558">
                        <c:v>40649</c:v>
                      </c:pt>
                      <c:pt idx="559">
                        <c:v>40650</c:v>
                      </c:pt>
                      <c:pt idx="560">
                        <c:v>40651</c:v>
                      </c:pt>
                      <c:pt idx="561">
                        <c:v>40652</c:v>
                      </c:pt>
                      <c:pt idx="562">
                        <c:v>40653</c:v>
                      </c:pt>
                      <c:pt idx="563">
                        <c:v>40654</c:v>
                      </c:pt>
                      <c:pt idx="564">
                        <c:v>40655</c:v>
                      </c:pt>
                      <c:pt idx="565">
                        <c:v>40656</c:v>
                      </c:pt>
                      <c:pt idx="566">
                        <c:v>40657</c:v>
                      </c:pt>
                      <c:pt idx="567">
                        <c:v>40658</c:v>
                      </c:pt>
                      <c:pt idx="568">
                        <c:v>40659</c:v>
                      </c:pt>
                      <c:pt idx="569">
                        <c:v>40660</c:v>
                      </c:pt>
                      <c:pt idx="570">
                        <c:v>40661</c:v>
                      </c:pt>
                      <c:pt idx="571">
                        <c:v>40662</c:v>
                      </c:pt>
                      <c:pt idx="572">
                        <c:v>40663</c:v>
                      </c:pt>
                      <c:pt idx="573">
                        <c:v>40664</c:v>
                      </c:pt>
                      <c:pt idx="574">
                        <c:v>40665</c:v>
                      </c:pt>
                      <c:pt idx="575">
                        <c:v>40666</c:v>
                      </c:pt>
                      <c:pt idx="576">
                        <c:v>40667</c:v>
                      </c:pt>
                      <c:pt idx="577">
                        <c:v>40668</c:v>
                      </c:pt>
                      <c:pt idx="578">
                        <c:v>40669</c:v>
                      </c:pt>
                      <c:pt idx="579">
                        <c:v>40670</c:v>
                      </c:pt>
                      <c:pt idx="580">
                        <c:v>40671</c:v>
                      </c:pt>
                      <c:pt idx="581">
                        <c:v>40672</c:v>
                      </c:pt>
                      <c:pt idx="582">
                        <c:v>40673</c:v>
                      </c:pt>
                      <c:pt idx="583">
                        <c:v>40674</c:v>
                      </c:pt>
                      <c:pt idx="584">
                        <c:v>40675</c:v>
                      </c:pt>
                      <c:pt idx="585">
                        <c:v>40676</c:v>
                      </c:pt>
                      <c:pt idx="586">
                        <c:v>40677</c:v>
                      </c:pt>
                      <c:pt idx="587">
                        <c:v>40678</c:v>
                      </c:pt>
                      <c:pt idx="588">
                        <c:v>40679</c:v>
                      </c:pt>
                      <c:pt idx="589">
                        <c:v>40680</c:v>
                      </c:pt>
                      <c:pt idx="590">
                        <c:v>40681</c:v>
                      </c:pt>
                      <c:pt idx="591">
                        <c:v>40682</c:v>
                      </c:pt>
                      <c:pt idx="592">
                        <c:v>40683</c:v>
                      </c:pt>
                      <c:pt idx="593">
                        <c:v>40684</c:v>
                      </c:pt>
                      <c:pt idx="594">
                        <c:v>40685</c:v>
                      </c:pt>
                      <c:pt idx="595">
                        <c:v>40686</c:v>
                      </c:pt>
                      <c:pt idx="596">
                        <c:v>40687</c:v>
                      </c:pt>
                      <c:pt idx="597">
                        <c:v>40688</c:v>
                      </c:pt>
                      <c:pt idx="598">
                        <c:v>40689</c:v>
                      </c:pt>
                      <c:pt idx="599">
                        <c:v>40690</c:v>
                      </c:pt>
                      <c:pt idx="600">
                        <c:v>40691</c:v>
                      </c:pt>
                      <c:pt idx="601">
                        <c:v>40692</c:v>
                      </c:pt>
                      <c:pt idx="602">
                        <c:v>40693</c:v>
                      </c:pt>
                      <c:pt idx="603">
                        <c:v>40694</c:v>
                      </c:pt>
                      <c:pt idx="604">
                        <c:v>40695</c:v>
                      </c:pt>
                      <c:pt idx="605">
                        <c:v>40696</c:v>
                      </c:pt>
                      <c:pt idx="606">
                        <c:v>40697</c:v>
                      </c:pt>
                      <c:pt idx="607">
                        <c:v>40698</c:v>
                      </c:pt>
                      <c:pt idx="608">
                        <c:v>40699</c:v>
                      </c:pt>
                      <c:pt idx="609">
                        <c:v>40700</c:v>
                      </c:pt>
                      <c:pt idx="610">
                        <c:v>40701</c:v>
                      </c:pt>
                      <c:pt idx="611">
                        <c:v>40702</c:v>
                      </c:pt>
                      <c:pt idx="612">
                        <c:v>40703</c:v>
                      </c:pt>
                      <c:pt idx="613">
                        <c:v>40704</c:v>
                      </c:pt>
                      <c:pt idx="614">
                        <c:v>40705</c:v>
                      </c:pt>
                      <c:pt idx="615">
                        <c:v>40706</c:v>
                      </c:pt>
                      <c:pt idx="616">
                        <c:v>40707</c:v>
                      </c:pt>
                      <c:pt idx="617">
                        <c:v>40708</c:v>
                      </c:pt>
                      <c:pt idx="618">
                        <c:v>40709</c:v>
                      </c:pt>
                      <c:pt idx="619">
                        <c:v>40710</c:v>
                      </c:pt>
                      <c:pt idx="620">
                        <c:v>40711</c:v>
                      </c:pt>
                      <c:pt idx="621">
                        <c:v>40712</c:v>
                      </c:pt>
                      <c:pt idx="622">
                        <c:v>40713</c:v>
                      </c:pt>
                      <c:pt idx="623">
                        <c:v>40714</c:v>
                      </c:pt>
                      <c:pt idx="624">
                        <c:v>40715</c:v>
                      </c:pt>
                      <c:pt idx="625">
                        <c:v>40716</c:v>
                      </c:pt>
                      <c:pt idx="626">
                        <c:v>40717</c:v>
                      </c:pt>
                      <c:pt idx="627">
                        <c:v>40718</c:v>
                      </c:pt>
                      <c:pt idx="628">
                        <c:v>40719</c:v>
                      </c:pt>
                      <c:pt idx="629">
                        <c:v>40720</c:v>
                      </c:pt>
                      <c:pt idx="630">
                        <c:v>40721</c:v>
                      </c:pt>
                      <c:pt idx="631">
                        <c:v>40722</c:v>
                      </c:pt>
                      <c:pt idx="632">
                        <c:v>40723</c:v>
                      </c:pt>
                      <c:pt idx="633">
                        <c:v>40724</c:v>
                      </c:pt>
                      <c:pt idx="634">
                        <c:v>40725</c:v>
                      </c:pt>
                      <c:pt idx="635">
                        <c:v>40726</c:v>
                      </c:pt>
                      <c:pt idx="636">
                        <c:v>40727</c:v>
                      </c:pt>
                      <c:pt idx="637">
                        <c:v>40728</c:v>
                      </c:pt>
                      <c:pt idx="638">
                        <c:v>40729</c:v>
                      </c:pt>
                      <c:pt idx="639">
                        <c:v>40730</c:v>
                      </c:pt>
                      <c:pt idx="640">
                        <c:v>40731</c:v>
                      </c:pt>
                      <c:pt idx="641">
                        <c:v>40732</c:v>
                      </c:pt>
                      <c:pt idx="642">
                        <c:v>40733</c:v>
                      </c:pt>
                      <c:pt idx="643">
                        <c:v>40734</c:v>
                      </c:pt>
                      <c:pt idx="644">
                        <c:v>40735</c:v>
                      </c:pt>
                      <c:pt idx="645">
                        <c:v>40736</c:v>
                      </c:pt>
                      <c:pt idx="646">
                        <c:v>40737</c:v>
                      </c:pt>
                      <c:pt idx="647">
                        <c:v>40738</c:v>
                      </c:pt>
                      <c:pt idx="648">
                        <c:v>40739</c:v>
                      </c:pt>
                      <c:pt idx="649">
                        <c:v>40740</c:v>
                      </c:pt>
                      <c:pt idx="650">
                        <c:v>40741</c:v>
                      </c:pt>
                      <c:pt idx="651">
                        <c:v>40742</c:v>
                      </c:pt>
                      <c:pt idx="652">
                        <c:v>40743</c:v>
                      </c:pt>
                      <c:pt idx="653">
                        <c:v>40744</c:v>
                      </c:pt>
                      <c:pt idx="654">
                        <c:v>40745</c:v>
                      </c:pt>
                      <c:pt idx="655">
                        <c:v>40746</c:v>
                      </c:pt>
                      <c:pt idx="656">
                        <c:v>40747</c:v>
                      </c:pt>
                      <c:pt idx="657">
                        <c:v>40748</c:v>
                      </c:pt>
                      <c:pt idx="658">
                        <c:v>40749</c:v>
                      </c:pt>
                      <c:pt idx="659">
                        <c:v>40750</c:v>
                      </c:pt>
                      <c:pt idx="660">
                        <c:v>40751</c:v>
                      </c:pt>
                      <c:pt idx="661">
                        <c:v>40752</c:v>
                      </c:pt>
                      <c:pt idx="662">
                        <c:v>40753</c:v>
                      </c:pt>
                      <c:pt idx="663">
                        <c:v>40754</c:v>
                      </c:pt>
                      <c:pt idx="664">
                        <c:v>40755</c:v>
                      </c:pt>
                      <c:pt idx="665">
                        <c:v>40756</c:v>
                      </c:pt>
                      <c:pt idx="666">
                        <c:v>40757</c:v>
                      </c:pt>
                      <c:pt idx="667">
                        <c:v>40758</c:v>
                      </c:pt>
                      <c:pt idx="668">
                        <c:v>40759</c:v>
                      </c:pt>
                      <c:pt idx="669">
                        <c:v>40760</c:v>
                      </c:pt>
                      <c:pt idx="670">
                        <c:v>40761</c:v>
                      </c:pt>
                      <c:pt idx="671">
                        <c:v>40762</c:v>
                      </c:pt>
                      <c:pt idx="672">
                        <c:v>40763</c:v>
                      </c:pt>
                      <c:pt idx="673">
                        <c:v>40764</c:v>
                      </c:pt>
                      <c:pt idx="674">
                        <c:v>40765</c:v>
                      </c:pt>
                      <c:pt idx="675">
                        <c:v>40766</c:v>
                      </c:pt>
                      <c:pt idx="676">
                        <c:v>40767</c:v>
                      </c:pt>
                      <c:pt idx="677">
                        <c:v>40768</c:v>
                      </c:pt>
                      <c:pt idx="678">
                        <c:v>40769</c:v>
                      </c:pt>
                      <c:pt idx="679">
                        <c:v>40770</c:v>
                      </c:pt>
                      <c:pt idx="680">
                        <c:v>40771</c:v>
                      </c:pt>
                      <c:pt idx="681">
                        <c:v>40772</c:v>
                      </c:pt>
                      <c:pt idx="682">
                        <c:v>40773</c:v>
                      </c:pt>
                      <c:pt idx="683">
                        <c:v>40774</c:v>
                      </c:pt>
                      <c:pt idx="684">
                        <c:v>40775</c:v>
                      </c:pt>
                      <c:pt idx="685">
                        <c:v>40776</c:v>
                      </c:pt>
                      <c:pt idx="686">
                        <c:v>40777</c:v>
                      </c:pt>
                      <c:pt idx="687">
                        <c:v>40778</c:v>
                      </c:pt>
                      <c:pt idx="688">
                        <c:v>40779</c:v>
                      </c:pt>
                      <c:pt idx="689">
                        <c:v>40780</c:v>
                      </c:pt>
                      <c:pt idx="690">
                        <c:v>40781</c:v>
                      </c:pt>
                      <c:pt idx="691">
                        <c:v>40782</c:v>
                      </c:pt>
                      <c:pt idx="692">
                        <c:v>40783</c:v>
                      </c:pt>
                      <c:pt idx="693">
                        <c:v>40784</c:v>
                      </c:pt>
                      <c:pt idx="694">
                        <c:v>40785</c:v>
                      </c:pt>
                      <c:pt idx="695">
                        <c:v>40786</c:v>
                      </c:pt>
                      <c:pt idx="696">
                        <c:v>40787</c:v>
                      </c:pt>
                      <c:pt idx="697">
                        <c:v>40788</c:v>
                      </c:pt>
                      <c:pt idx="698">
                        <c:v>40789</c:v>
                      </c:pt>
                      <c:pt idx="699">
                        <c:v>40790</c:v>
                      </c:pt>
                      <c:pt idx="700">
                        <c:v>40791</c:v>
                      </c:pt>
                      <c:pt idx="701">
                        <c:v>40792</c:v>
                      </c:pt>
                      <c:pt idx="702">
                        <c:v>40793</c:v>
                      </c:pt>
                      <c:pt idx="703">
                        <c:v>40794</c:v>
                      </c:pt>
                      <c:pt idx="704">
                        <c:v>40795</c:v>
                      </c:pt>
                      <c:pt idx="705">
                        <c:v>40796</c:v>
                      </c:pt>
                      <c:pt idx="706">
                        <c:v>40797</c:v>
                      </c:pt>
                      <c:pt idx="707">
                        <c:v>40798</c:v>
                      </c:pt>
                      <c:pt idx="708">
                        <c:v>40799</c:v>
                      </c:pt>
                      <c:pt idx="709">
                        <c:v>40800</c:v>
                      </c:pt>
                      <c:pt idx="710">
                        <c:v>40801</c:v>
                      </c:pt>
                      <c:pt idx="711">
                        <c:v>40802</c:v>
                      </c:pt>
                      <c:pt idx="712">
                        <c:v>40803</c:v>
                      </c:pt>
                      <c:pt idx="713">
                        <c:v>40804</c:v>
                      </c:pt>
                      <c:pt idx="714">
                        <c:v>40805</c:v>
                      </c:pt>
                      <c:pt idx="715">
                        <c:v>40806</c:v>
                      </c:pt>
                      <c:pt idx="716">
                        <c:v>40807</c:v>
                      </c:pt>
                      <c:pt idx="717">
                        <c:v>40808</c:v>
                      </c:pt>
                      <c:pt idx="718">
                        <c:v>40809</c:v>
                      </c:pt>
                      <c:pt idx="719">
                        <c:v>40810</c:v>
                      </c:pt>
                      <c:pt idx="720">
                        <c:v>40811</c:v>
                      </c:pt>
                      <c:pt idx="721">
                        <c:v>40812</c:v>
                      </c:pt>
                      <c:pt idx="722">
                        <c:v>40813</c:v>
                      </c:pt>
                      <c:pt idx="723">
                        <c:v>40814</c:v>
                      </c:pt>
                      <c:pt idx="724">
                        <c:v>40815</c:v>
                      </c:pt>
                      <c:pt idx="725">
                        <c:v>40816</c:v>
                      </c:pt>
                      <c:pt idx="726">
                        <c:v>40817</c:v>
                      </c:pt>
                      <c:pt idx="727">
                        <c:v>40818</c:v>
                      </c:pt>
                      <c:pt idx="728">
                        <c:v>40819</c:v>
                      </c:pt>
                      <c:pt idx="729">
                        <c:v>40820</c:v>
                      </c:pt>
                      <c:pt idx="730">
                        <c:v>40821</c:v>
                      </c:pt>
                      <c:pt idx="731">
                        <c:v>40822</c:v>
                      </c:pt>
                      <c:pt idx="732">
                        <c:v>40823</c:v>
                      </c:pt>
                      <c:pt idx="733">
                        <c:v>40824</c:v>
                      </c:pt>
                      <c:pt idx="734">
                        <c:v>40825</c:v>
                      </c:pt>
                      <c:pt idx="735">
                        <c:v>40826</c:v>
                      </c:pt>
                      <c:pt idx="736">
                        <c:v>40827</c:v>
                      </c:pt>
                      <c:pt idx="737">
                        <c:v>40828</c:v>
                      </c:pt>
                      <c:pt idx="738">
                        <c:v>40829</c:v>
                      </c:pt>
                      <c:pt idx="739">
                        <c:v>40830</c:v>
                      </c:pt>
                      <c:pt idx="740">
                        <c:v>40831</c:v>
                      </c:pt>
                      <c:pt idx="741">
                        <c:v>40832</c:v>
                      </c:pt>
                      <c:pt idx="742">
                        <c:v>40833</c:v>
                      </c:pt>
                      <c:pt idx="743">
                        <c:v>40834</c:v>
                      </c:pt>
                      <c:pt idx="744">
                        <c:v>40835</c:v>
                      </c:pt>
                      <c:pt idx="745">
                        <c:v>40836</c:v>
                      </c:pt>
                      <c:pt idx="746">
                        <c:v>40837</c:v>
                      </c:pt>
                      <c:pt idx="747">
                        <c:v>40838</c:v>
                      </c:pt>
                      <c:pt idx="748">
                        <c:v>40839</c:v>
                      </c:pt>
                      <c:pt idx="749">
                        <c:v>40840</c:v>
                      </c:pt>
                      <c:pt idx="750">
                        <c:v>40841</c:v>
                      </c:pt>
                      <c:pt idx="751">
                        <c:v>40842</c:v>
                      </c:pt>
                      <c:pt idx="752">
                        <c:v>40843</c:v>
                      </c:pt>
                      <c:pt idx="753">
                        <c:v>40844</c:v>
                      </c:pt>
                      <c:pt idx="754">
                        <c:v>40845</c:v>
                      </c:pt>
                      <c:pt idx="755">
                        <c:v>40846</c:v>
                      </c:pt>
                      <c:pt idx="756">
                        <c:v>40847</c:v>
                      </c:pt>
                      <c:pt idx="757">
                        <c:v>40848</c:v>
                      </c:pt>
                      <c:pt idx="758">
                        <c:v>40849</c:v>
                      </c:pt>
                      <c:pt idx="759">
                        <c:v>40850</c:v>
                      </c:pt>
                      <c:pt idx="760">
                        <c:v>40851</c:v>
                      </c:pt>
                      <c:pt idx="761">
                        <c:v>40852</c:v>
                      </c:pt>
                      <c:pt idx="762">
                        <c:v>40853</c:v>
                      </c:pt>
                      <c:pt idx="763">
                        <c:v>40854</c:v>
                      </c:pt>
                      <c:pt idx="764">
                        <c:v>40855</c:v>
                      </c:pt>
                      <c:pt idx="765">
                        <c:v>40856</c:v>
                      </c:pt>
                      <c:pt idx="766">
                        <c:v>40857</c:v>
                      </c:pt>
                      <c:pt idx="767">
                        <c:v>40858</c:v>
                      </c:pt>
                      <c:pt idx="768">
                        <c:v>40859</c:v>
                      </c:pt>
                      <c:pt idx="769">
                        <c:v>40860</c:v>
                      </c:pt>
                      <c:pt idx="770">
                        <c:v>40861</c:v>
                      </c:pt>
                      <c:pt idx="771">
                        <c:v>40862</c:v>
                      </c:pt>
                      <c:pt idx="772">
                        <c:v>40863</c:v>
                      </c:pt>
                      <c:pt idx="773">
                        <c:v>40864</c:v>
                      </c:pt>
                      <c:pt idx="774">
                        <c:v>40865</c:v>
                      </c:pt>
                      <c:pt idx="775">
                        <c:v>40866</c:v>
                      </c:pt>
                      <c:pt idx="776">
                        <c:v>40867</c:v>
                      </c:pt>
                      <c:pt idx="777">
                        <c:v>40868</c:v>
                      </c:pt>
                      <c:pt idx="778">
                        <c:v>40869</c:v>
                      </c:pt>
                      <c:pt idx="779">
                        <c:v>40870</c:v>
                      </c:pt>
                      <c:pt idx="780">
                        <c:v>40871</c:v>
                      </c:pt>
                      <c:pt idx="781">
                        <c:v>40872</c:v>
                      </c:pt>
                      <c:pt idx="782">
                        <c:v>40873</c:v>
                      </c:pt>
                      <c:pt idx="783">
                        <c:v>40874</c:v>
                      </c:pt>
                      <c:pt idx="784">
                        <c:v>40875</c:v>
                      </c:pt>
                      <c:pt idx="785">
                        <c:v>40876</c:v>
                      </c:pt>
                      <c:pt idx="786">
                        <c:v>40877</c:v>
                      </c:pt>
                      <c:pt idx="787">
                        <c:v>40878</c:v>
                      </c:pt>
                      <c:pt idx="788">
                        <c:v>40879</c:v>
                      </c:pt>
                      <c:pt idx="789">
                        <c:v>40880</c:v>
                      </c:pt>
                      <c:pt idx="790">
                        <c:v>40881</c:v>
                      </c:pt>
                      <c:pt idx="791">
                        <c:v>40882</c:v>
                      </c:pt>
                      <c:pt idx="792">
                        <c:v>40883</c:v>
                      </c:pt>
                      <c:pt idx="793">
                        <c:v>40884</c:v>
                      </c:pt>
                      <c:pt idx="794">
                        <c:v>40885</c:v>
                      </c:pt>
                      <c:pt idx="795">
                        <c:v>40886</c:v>
                      </c:pt>
                      <c:pt idx="796">
                        <c:v>40887</c:v>
                      </c:pt>
                      <c:pt idx="797">
                        <c:v>40888</c:v>
                      </c:pt>
                      <c:pt idx="798">
                        <c:v>40889</c:v>
                      </c:pt>
                      <c:pt idx="799">
                        <c:v>40890</c:v>
                      </c:pt>
                      <c:pt idx="800">
                        <c:v>40891</c:v>
                      </c:pt>
                      <c:pt idx="801">
                        <c:v>40892</c:v>
                      </c:pt>
                      <c:pt idx="802">
                        <c:v>40893</c:v>
                      </c:pt>
                      <c:pt idx="803">
                        <c:v>40894</c:v>
                      </c:pt>
                      <c:pt idx="804">
                        <c:v>40895</c:v>
                      </c:pt>
                      <c:pt idx="805">
                        <c:v>40896</c:v>
                      </c:pt>
                      <c:pt idx="806">
                        <c:v>40897</c:v>
                      </c:pt>
                      <c:pt idx="807">
                        <c:v>40898</c:v>
                      </c:pt>
                      <c:pt idx="808">
                        <c:v>40899</c:v>
                      </c:pt>
                      <c:pt idx="809">
                        <c:v>40900</c:v>
                      </c:pt>
                      <c:pt idx="810">
                        <c:v>40901</c:v>
                      </c:pt>
                      <c:pt idx="811">
                        <c:v>40902</c:v>
                      </c:pt>
                      <c:pt idx="812">
                        <c:v>40903</c:v>
                      </c:pt>
                      <c:pt idx="813">
                        <c:v>40904</c:v>
                      </c:pt>
                      <c:pt idx="814">
                        <c:v>40905</c:v>
                      </c:pt>
                      <c:pt idx="815">
                        <c:v>40906</c:v>
                      </c:pt>
                      <c:pt idx="816">
                        <c:v>40907</c:v>
                      </c:pt>
                      <c:pt idx="817">
                        <c:v>40908</c:v>
                      </c:pt>
                      <c:pt idx="818">
                        <c:v>40909</c:v>
                      </c:pt>
                      <c:pt idx="819">
                        <c:v>40910</c:v>
                      </c:pt>
                      <c:pt idx="820">
                        <c:v>40911</c:v>
                      </c:pt>
                      <c:pt idx="821">
                        <c:v>40912</c:v>
                      </c:pt>
                      <c:pt idx="822">
                        <c:v>40913</c:v>
                      </c:pt>
                      <c:pt idx="823">
                        <c:v>40914</c:v>
                      </c:pt>
                      <c:pt idx="824">
                        <c:v>40915</c:v>
                      </c:pt>
                      <c:pt idx="825">
                        <c:v>40916</c:v>
                      </c:pt>
                      <c:pt idx="826">
                        <c:v>40917</c:v>
                      </c:pt>
                      <c:pt idx="827">
                        <c:v>40918</c:v>
                      </c:pt>
                      <c:pt idx="828">
                        <c:v>40919</c:v>
                      </c:pt>
                      <c:pt idx="829">
                        <c:v>40920</c:v>
                      </c:pt>
                      <c:pt idx="830">
                        <c:v>40921</c:v>
                      </c:pt>
                      <c:pt idx="831">
                        <c:v>40922</c:v>
                      </c:pt>
                      <c:pt idx="832">
                        <c:v>40923</c:v>
                      </c:pt>
                      <c:pt idx="833">
                        <c:v>40924</c:v>
                      </c:pt>
                      <c:pt idx="834">
                        <c:v>40925</c:v>
                      </c:pt>
                      <c:pt idx="835">
                        <c:v>40926</c:v>
                      </c:pt>
                      <c:pt idx="836">
                        <c:v>40927</c:v>
                      </c:pt>
                      <c:pt idx="837">
                        <c:v>40928</c:v>
                      </c:pt>
                      <c:pt idx="838">
                        <c:v>40929</c:v>
                      </c:pt>
                      <c:pt idx="839">
                        <c:v>40930</c:v>
                      </c:pt>
                      <c:pt idx="840">
                        <c:v>40931</c:v>
                      </c:pt>
                      <c:pt idx="841">
                        <c:v>40932</c:v>
                      </c:pt>
                      <c:pt idx="842">
                        <c:v>40933</c:v>
                      </c:pt>
                      <c:pt idx="843">
                        <c:v>40934</c:v>
                      </c:pt>
                      <c:pt idx="844">
                        <c:v>40935</c:v>
                      </c:pt>
                      <c:pt idx="845">
                        <c:v>40936</c:v>
                      </c:pt>
                      <c:pt idx="846">
                        <c:v>40937</c:v>
                      </c:pt>
                      <c:pt idx="847">
                        <c:v>40938</c:v>
                      </c:pt>
                      <c:pt idx="848">
                        <c:v>40939</c:v>
                      </c:pt>
                      <c:pt idx="849">
                        <c:v>40940</c:v>
                      </c:pt>
                      <c:pt idx="850">
                        <c:v>40941</c:v>
                      </c:pt>
                      <c:pt idx="851">
                        <c:v>40942</c:v>
                      </c:pt>
                      <c:pt idx="852">
                        <c:v>40943</c:v>
                      </c:pt>
                      <c:pt idx="853">
                        <c:v>40944</c:v>
                      </c:pt>
                      <c:pt idx="854">
                        <c:v>40945</c:v>
                      </c:pt>
                      <c:pt idx="855">
                        <c:v>40946</c:v>
                      </c:pt>
                      <c:pt idx="856">
                        <c:v>40947</c:v>
                      </c:pt>
                      <c:pt idx="857">
                        <c:v>40948</c:v>
                      </c:pt>
                      <c:pt idx="858">
                        <c:v>40949</c:v>
                      </c:pt>
                      <c:pt idx="859">
                        <c:v>40950</c:v>
                      </c:pt>
                      <c:pt idx="860">
                        <c:v>40951</c:v>
                      </c:pt>
                      <c:pt idx="861">
                        <c:v>40952</c:v>
                      </c:pt>
                      <c:pt idx="862">
                        <c:v>40953</c:v>
                      </c:pt>
                      <c:pt idx="863">
                        <c:v>40954</c:v>
                      </c:pt>
                      <c:pt idx="864">
                        <c:v>40955</c:v>
                      </c:pt>
                      <c:pt idx="865">
                        <c:v>40956</c:v>
                      </c:pt>
                      <c:pt idx="866">
                        <c:v>40957</c:v>
                      </c:pt>
                      <c:pt idx="867">
                        <c:v>40958</c:v>
                      </c:pt>
                      <c:pt idx="868">
                        <c:v>40959</c:v>
                      </c:pt>
                      <c:pt idx="869">
                        <c:v>40960</c:v>
                      </c:pt>
                      <c:pt idx="870">
                        <c:v>40961</c:v>
                      </c:pt>
                      <c:pt idx="871">
                        <c:v>40962</c:v>
                      </c:pt>
                      <c:pt idx="872">
                        <c:v>40963</c:v>
                      </c:pt>
                      <c:pt idx="873">
                        <c:v>40964</c:v>
                      </c:pt>
                      <c:pt idx="874">
                        <c:v>40965</c:v>
                      </c:pt>
                      <c:pt idx="875">
                        <c:v>40966</c:v>
                      </c:pt>
                      <c:pt idx="876">
                        <c:v>40967</c:v>
                      </c:pt>
                      <c:pt idx="877">
                        <c:v>40968</c:v>
                      </c:pt>
                      <c:pt idx="878">
                        <c:v>40969</c:v>
                      </c:pt>
                      <c:pt idx="879">
                        <c:v>40970</c:v>
                      </c:pt>
                      <c:pt idx="880">
                        <c:v>40971</c:v>
                      </c:pt>
                      <c:pt idx="881">
                        <c:v>40972</c:v>
                      </c:pt>
                      <c:pt idx="882">
                        <c:v>40973</c:v>
                      </c:pt>
                      <c:pt idx="883">
                        <c:v>40974</c:v>
                      </c:pt>
                      <c:pt idx="884">
                        <c:v>40975</c:v>
                      </c:pt>
                      <c:pt idx="885">
                        <c:v>40976</c:v>
                      </c:pt>
                      <c:pt idx="886">
                        <c:v>40977</c:v>
                      </c:pt>
                      <c:pt idx="887">
                        <c:v>40978</c:v>
                      </c:pt>
                      <c:pt idx="888">
                        <c:v>40979</c:v>
                      </c:pt>
                      <c:pt idx="889">
                        <c:v>40980</c:v>
                      </c:pt>
                      <c:pt idx="890">
                        <c:v>40981</c:v>
                      </c:pt>
                      <c:pt idx="891">
                        <c:v>40982</c:v>
                      </c:pt>
                      <c:pt idx="892">
                        <c:v>40983</c:v>
                      </c:pt>
                      <c:pt idx="893">
                        <c:v>40984</c:v>
                      </c:pt>
                      <c:pt idx="894">
                        <c:v>40985</c:v>
                      </c:pt>
                      <c:pt idx="895">
                        <c:v>40986</c:v>
                      </c:pt>
                      <c:pt idx="896">
                        <c:v>40987</c:v>
                      </c:pt>
                      <c:pt idx="897">
                        <c:v>40988</c:v>
                      </c:pt>
                      <c:pt idx="898">
                        <c:v>40989</c:v>
                      </c:pt>
                      <c:pt idx="899">
                        <c:v>40990</c:v>
                      </c:pt>
                      <c:pt idx="900">
                        <c:v>40991</c:v>
                      </c:pt>
                      <c:pt idx="901">
                        <c:v>40992</c:v>
                      </c:pt>
                      <c:pt idx="902">
                        <c:v>40993</c:v>
                      </c:pt>
                      <c:pt idx="903">
                        <c:v>40994</c:v>
                      </c:pt>
                      <c:pt idx="904">
                        <c:v>40995</c:v>
                      </c:pt>
                      <c:pt idx="905">
                        <c:v>40996</c:v>
                      </c:pt>
                      <c:pt idx="906">
                        <c:v>40997</c:v>
                      </c:pt>
                      <c:pt idx="907">
                        <c:v>40998</c:v>
                      </c:pt>
                      <c:pt idx="908">
                        <c:v>40999</c:v>
                      </c:pt>
                      <c:pt idx="909">
                        <c:v>41000</c:v>
                      </c:pt>
                      <c:pt idx="910">
                        <c:v>41001</c:v>
                      </c:pt>
                      <c:pt idx="911">
                        <c:v>41002</c:v>
                      </c:pt>
                      <c:pt idx="912">
                        <c:v>41003</c:v>
                      </c:pt>
                      <c:pt idx="913">
                        <c:v>41004</c:v>
                      </c:pt>
                      <c:pt idx="914">
                        <c:v>41005</c:v>
                      </c:pt>
                      <c:pt idx="915">
                        <c:v>41006</c:v>
                      </c:pt>
                      <c:pt idx="916">
                        <c:v>41007</c:v>
                      </c:pt>
                      <c:pt idx="917">
                        <c:v>41008</c:v>
                      </c:pt>
                      <c:pt idx="918">
                        <c:v>41009</c:v>
                      </c:pt>
                      <c:pt idx="919">
                        <c:v>41010</c:v>
                      </c:pt>
                      <c:pt idx="920">
                        <c:v>41011</c:v>
                      </c:pt>
                      <c:pt idx="921">
                        <c:v>41012</c:v>
                      </c:pt>
                      <c:pt idx="922">
                        <c:v>41013</c:v>
                      </c:pt>
                      <c:pt idx="923">
                        <c:v>41014</c:v>
                      </c:pt>
                      <c:pt idx="924">
                        <c:v>41015</c:v>
                      </c:pt>
                      <c:pt idx="925">
                        <c:v>41016</c:v>
                      </c:pt>
                      <c:pt idx="926">
                        <c:v>41017</c:v>
                      </c:pt>
                      <c:pt idx="927">
                        <c:v>41018</c:v>
                      </c:pt>
                      <c:pt idx="928">
                        <c:v>41019</c:v>
                      </c:pt>
                      <c:pt idx="929">
                        <c:v>41020</c:v>
                      </c:pt>
                      <c:pt idx="930">
                        <c:v>41021</c:v>
                      </c:pt>
                      <c:pt idx="931">
                        <c:v>41022</c:v>
                      </c:pt>
                      <c:pt idx="932">
                        <c:v>41023</c:v>
                      </c:pt>
                      <c:pt idx="933">
                        <c:v>41024</c:v>
                      </c:pt>
                      <c:pt idx="934">
                        <c:v>41025</c:v>
                      </c:pt>
                      <c:pt idx="935">
                        <c:v>41026</c:v>
                      </c:pt>
                      <c:pt idx="936">
                        <c:v>41027</c:v>
                      </c:pt>
                      <c:pt idx="937">
                        <c:v>41028</c:v>
                      </c:pt>
                      <c:pt idx="938">
                        <c:v>41029</c:v>
                      </c:pt>
                      <c:pt idx="939">
                        <c:v>41030</c:v>
                      </c:pt>
                      <c:pt idx="940">
                        <c:v>41031</c:v>
                      </c:pt>
                      <c:pt idx="941">
                        <c:v>41032</c:v>
                      </c:pt>
                      <c:pt idx="942">
                        <c:v>41033</c:v>
                      </c:pt>
                      <c:pt idx="943">
                        <c:v>41034</c:v>
                      </c:pt>
                      <c:pt idx="944">
                        <c:v>41035</c:v>
                      </c:pt>
                      <c:pt idx="945">
                        <c:v>41036</c:v>
                      </c:pt>
                      <c:pt idx="946">
                        <c:v>41037</c:v>
                      </c:pt>
                      <c:pt idx="947">
                        <c:v>41038</c:v>
                      </c:pt>
                      <c:pt idx="948">
                        <c:v>41039</c:v>
                      </c:pt>
                      <c:pt idx="949">
                        <c:v>41040</c:v>
                      </c:pt>
                      <c:pt idx="950">
                        <c:v>41041</c:v>
                      </c:pt>
                      <c:pt idx="951">
                        <c:v>41042</c:v>
                      </c:pt>
                      <c:pt idx="952">
                        <c:v>41043</c:v>
                      </c:pt>
                      <c:pt idx="953">
                        <c:v>41044</c:v>
                      </c:pt>
                      <c:pt idx="954">
                        <c:v>41045</c:v>
                      </c:pt>
                      <c:pt idx="955">
                        <c:v>41046</c:v>
                      </c:pt>
                      <c:pt idx="956">
                        <c:v>41047</c:v>
                      </c:pt>
                      <c:pt idx="957">
                        <c:v>41048</c:v>
                      </c:pt>
                      <c:pt idx="958">
                        <c:v>41049</c:v>
                      </c:pt>
                      <c:pt idx="959">
                        <c:v>41050</c:v>
                      </c:pt>
                      <c:pt idx="960">
                        <c:v>41051</c:v>
                      </c:pt>
                      <c:pt idx="961">
                        <c:v>41052</c:v>
                      </c:pt>
                      <c:pt idx="962">
                        <c:v>41053</c:v>
                      </c:pt>
                      <c:pt idx="963">
                        <c:v>41054</c:v>
                      </c:pt>
                      <c:pt idx="964">
                        <c:v>41055</c:v>
                      </c:pt>
                      <c:pt idx="965">
                        <c:v>41056</c:v>
                      </c:pt>
                      <c:pt idx="966">
                        <c:v>41057</c:v>
                      </c:pt>
                      <c:pt idx="967">
                        <c:v>41058</c:v>
                      </c:pt>
                      <c:pt idx="968">
                        <c:v>41059</c:v>
                      </c:pt>
                      <c:pt idx="969">
                        <c:v>41060</c:v>
                      </c:pt>
                      <c:pt idx="970">
                        <c:v>41061</c:v>
                      </c:pt>
                      <c:pt idx="971">
                        <c:v>41062</c:v>
                      </c:pt>
                      <c:pt idx="972">
                        <c:v>41063</c:v>
                      </c:pt>
                      <c:pt idx="973">
                        <c:v>41064</c:v>
                      </c:pt>
                      <c:pt idx="974">
                        <c:v>41065</c:v>
                      </c:pt>
                      <c:pt idx="975">
                        <c:v>41066</c:v>
                      </c:pt>
                      <c:pt idx="976">
                        <c:v>41067</c:v>
                      </c:pt>
                      <c:pt idx="977">
                        <c:v>41068</c:v>
                      </c:pt>
                      <c:pt idx="978">
                        <c:v>41069</c:v>
                      </c:pt>
                      <c:pt idx="979">
                        <c:v>41070</c:v>
                      </c:pt>
                      <c:pt idx="980">
                        <c:v>41071</c:v>
                      </c:pt>
                      <c:pt idx="981">
                        <c:v>41072</c:v>
                      </c:pt>
                      <c:pt idx="982">
                        <c:v>41073</c:v>
                      </c:pt>
                      <c:pt idx="983">
                        <c:v>41074</c:v>
                      </c:pt>
                      <c:pt idx="984">
                        <c:v>41075</c:v>
                      </c:pt>
                      <c:pt idx="985">
                        <c:v>41076</c:v>
                      </c:pt>
                      <c:pt idx="986">
                        <c:v>41077</c:v>
                      </c:pt>
                      <c:pt idx="987">
                        <c:v>41078</c:v>
                      </c:pt>
                      <c:pt idx="988">
                        <c:v>41079</c:v>
                      </c:pt>
                      <c:pt idx="989">
                        <c:v>41080</c:v>
                      </c:pt>
                      <c:pt idx="990">
                        <c:v>41081</c:v>
                      </c:pt>
                      <c:pt idx="991">
                        <c:v>41082</c:v>
                      </c:pt>
                      <c:pt idx="992">
                        <c:v>41083</c:v>
                      </c:pt>
                      <c:pt idx="993">
                        <c:v>41084</c:v>
                      </c:pt>
                      <c:pt idx="994">
                        <c:v>41085</c:v>
                      </c:pt>
                      <c:pt idx="995">
                        <c:v>41086</c:v>
                      </c:pt>
                      <c:pt idx="996">
                        <c:v>41087</c:v>
                      </c:pt>
                      <c:pt idx="997">
                        <c:v>41088</c:v>
                      </c:pt>
                      <c:pt idx="998">
                        <c:v>41089</c:v>
                      </c:pt>
                      <c:pt idx="999">
                        <c:v>41090</c:v>
                      </c:pt>
                      <c:pt idx="1000">
                        <c:v>41091</c:v>
                      </c:pt>
                      <c:pt idx="1001">
                        <c:v>41092</c:v>
                      </c:pt>
                      <c:pt idx="1002">
                        <c:v>41093</c:v>
                      </c:pt>
                      <c:pt idx="1003">
                        <c:v>41094</c:v>
                      </c:pt>
                      <c:pt idx="1004">
                        <c:v>41095</c:v>
                      </c:pt>
                      <c:pt idx="1005">
                        <c:v>41096</c:v>
                      </c:pt>
                      <c:pt idx="1006">
                        <c:v>41097</c:v>
                      </c:pt>
                      <c:pt idx="1007">
                        <c:v>41098</c:v>
                      </c:pt>
                      <c:pt idx="1008">
                        <c:v>41099</c:v>
                      </c:pt>
                      <c:pt idx="1009">
                        <c:v>41100</c:v>
                      </c:pt>
                      <c:pt idx="1010">
                        <c:v>41101</c:v>
                      </c:pt>
                      <c:pt idx="1011">
                        <c:v>41102</c:v>
                      </c:pt>
                      <c:pt idx="1012">
                        <c:v>41103</c:v>
                      </c:pt>
                      <c:pt idx="1013">
                        <c:v>41104</c:v>
                      </c:pt>
                      <c:pt idx="1014">
                        <c:v>41105</c:v>
                      </c:pt>
                      <c:pt idx="1015">
                        <c:v>41106</c:v>
                      </c:pt>
                      <c:pt idx="1016">
                        <c:v>41107</c:v>
                      </c:pt>
                      <c:pt idx="1017">
                        <c:v>41108</c:v>
                      </c:pt>
                      <c:pt idx="1018">
                        <c:v>41109</c:v>
                      </c:pt>
                      <c:pt idx="1019">
                        <c:v>41110</c:v>
                      </c:pt>
                      <c:pt idx="1020">
                        <c:v>41111</c:v>
                      </c:pt>
                      <c:pt idx="1021">
                        <c:v>41112</c:v>
                      </c:pt>
                      <c:pt idx="1022">
                        <c:v>41113</c:v>
                      </c:pt>
                      <c:pt idx="1023">
                        <c:v>41114</c:v>
                      </c:pt>
                      <c:pt idx="1024">
                        <c:v>41115</c:v>
                      </c:pt>
                      <c:pt idx="1025">
                        <c:v>41116</c:v>
                      </c:pt>
                      <c:pt idx="1026">
                        <c:v>41117</c:v>
                      </c:pt>
                      <c:pt idx="1027">
                        <c:v>41118</c:v>
                      </c:pt>
                      <c:pt idx="1028">
                        <c:v>41119</c:v>
                      </c:pt>
                      <c:pt idx="1029">
                        <c:v>41120</c:v>
                      </c:pt>
                      <c:pt idx="1030">
                        <c:v>41121</c:v>
                      </c:pt>
                      <c:pt idx="1031">
                        <c:v>41122</c:v>
                      </c:pt>
                      <c:pt idx="1032">
                        <c:v>41123</c:v>
                      </c:pt>
                      <c:pt idx="1033">
                        <c:v>41124</c:v>
                      </c:pt>
                      <c:pt idx="1034">
                        <c:v>41125</c:v>
                      </c:pt>
                      <c:pt idx="1035">
                        <c:v>41126</c:v>
                      </c:pt>
                      <c:pt idx="1036">
                        <c:v>41127</c:v>
                      </c:pt>
                      <c:pt idx="1037">
                        <c:v>41128</c:v>
                      </c:pt>
                      <c:pt idx="1038">
                        <c:v>41129</c:v>
                      </c:pt>
                      <c:pt idx="1039">
                        <c:v>41130</c:v>
                      </c:pt>
                      <c:pt idx="1040">
                        <c:v>41131</c:v>
                      </c:pt>
                      <c:pt idx="1041">
                        <c:v>41132</c:v>
                      </c:pt>
                      <c:pt idx="1042">
                        <c:v>41133</c:v>
                      </c:pt>
                      <c:pt idx="1043">
                        <c:v>41134</c:v>
                      </c:pt>
                      <c:pt idx="1044">
                        <c:v>41135</c:v>
                      </c:pt>
                      <c:pt idx="1045">
                        <c:v>41136</c:v>
                      </c:pt>
                      <c:pt idx="1046">
                        <c:v>41137</c:v>
                      </c:pt>
                      <c:pt idx="1047">
                        <c:v>41138</c:v>
                      </c:pt>
                      <c:pt idx="1048">
                        <c:v>41139</c:v>
                      </c:pt>
                      <c:pt idx="1049">
                        <c:v>41140</c:v>
                      </c:pt>
                      <c:pt idx="1050">
                        <c:v>41141</c:v>
                      </c:pt>
                      <c:pt idx="1051">
                        <c:v>41142</c:v>
                      </c:pt>
                      <c:pt idx="1052">
                        <c:v>41143</c:v>
                      </c:pt>
                      <c:pt idx="1053">
                        <c:v>41144</c:v>
                      </c:pt>
                      <c:pt idx="1054">
                        <c:v>41145</c:v>
                      </c:pt>
                      <c:pt idx="1055">
                        <c:v>41146</c:v>
                      </c:pt>
                      <c:pt idx="1056">
                        <c:v>41147</c:v>
                      </c:pt>
                      <c:pt idx="1057">
                        <c:v>41148</c:v>
                      </c:pt>
                      <c:pt idx="1058">
                        <c:v>41149</c:v>
                      </c:pt>
                      <c:pt idx="1059">
                        <c:v>41150</c:v>
                      </c:pt>
                      <c:pt idx="1060">
                        <c:v>41151</c:v>
                      </c:pt>
                      <c:pt idx="1061">
                        <c:v>41152</c:v>
                      </c:pt>
                      <c:pt idx="1062">
                        <c:v>41153</c:v>
                      </c:pt>
                      <c:pt idx="1063">
                        <c:v>41154</c:v>
                      </c:pt>
                      <c:pt idx="1064">
                        <c:v>41155</c:v>
                      </c:pt>
                      <c:pt idx="1065">
                        <c:v>41156</c:v>
                      </c:pt>
                      <c:pt idx="1066">
                        <c:v>41157</c:v>
                      </c:pt>
                      <c:pt idx="1067">
                        <c:v>41158</c:v>
                      </c:pt>
                      <c:pt idx="1068">
                        <c:v>41159</c:v>
                      </c:pt>
                      <c:pt idx="1069">
                        <c:v>41160</c:v>
                      </c:pt>
                      <c:pt idx="1070">
                        <c:v>41161</c:v>
                      </c:pt>
                      <c:pt idx="1071">
                        <c:v>41162</c:v>
                      </c:pt>
                      <c:pt idx="1072">
                        <c:v>41163</c:v>
                      </c:pt>
                      <c:pt idx="1073">
                        <c:v>41164</c:v>
                      </c:pt>
                      <c:pt idx="1074">
                        <c:v>41165</c:v>
                      </c:pt>
                      <c:pt idx="1075">
                        <c:v>41166</c:v>
                      </c:pt>
                      <c:pt idx="1076">
                        <c:v>41167</c:v>
                      </c:pt>
                      <c:pt idx="1077">
                        <c:v>41168</c:v>
                      </c:pt>
                      <c:pt idx="1078">
                        <c:v>41169</c:v>
                      </c:pt>
                      <c:pt idx="1079">
                        <c:v>41170</c:v>
                      </c:pt>
                      <c:pt idx="1080">
                        <c:v>41171</c:v>
                      </c:pt>
                      <c:pt idx="1081">
                        <c:v>41172</c:v>
                      </c:pt>
                      <c:pt idx="1082">
                        <c:v>41173</c:v>
                      </c:pt>
                      <c:pt idx="1083">
                        <c:v>41174</c:v>
                      </c:pt>
                      <c:pt idx="1084">
                        <c:v>41175</c:v>
                      </c:pt>
                      <c:pt idx="1085">
                        <c:v>41176</c:v>
                      </c:pt>
                      <c:pt idx="1086">
                        <c:v>41177</c:v>
                      </c:pt>
                      <c:pt idx="1087">
                        <c:v>41178</c:v>
                      </c:pt>
                      <c:pt idx="1088">
                        <c:v>41179</c:v>
                      </c:pt>
                      <c:pt idx="1089">
                        <c:v>41180</c:v>
                      </c:pt>
                      <c:pt idx="1090">
                        <c:v>41181</c:v>
                      </c:pt>
                      <c:pt idx="1091">
                        <c:v>41182</c:v>
                      </c:pt>
                      <c:pt idx="1092">
                        <c:v>41183</c:v>
                      </c:pt>
                      <c:pt idx="1093">
                        <c:v>41184</c:v>
                      </c:pt>
                      <c:pt idx="1094">
                        <c:v>41185</c:v>
                      </c:pt>
                      <c:pt idx="1095">
                        <c:v>41186</c:v>
                      </c:pt>
                      <c:pt idx="1096">
                        <c:v>41187</c:v>
                      </c:pt>
                      <c:pt idx="1097">
                        <c:v>41188</c:v>
                      </c:pt>
                      <c:pt idx="1098">
                        <c:v>41189</c:v>
                      </c:pt>
                      <c:pt idx="1099">
                        <c:v>41190</c:v>
                      </c:pt>
                      <c:pt idx="1100">
                        <c:v>41191</c:v>
                      </c:pt>
                      <c:pt idx="1101">
                        <c:v>41192</c:v>
                      </c:pt>
                      <c:pt idx="1102">
                        <c:v>41193</c:v>
                      </c:pt>
                      <c:pt idx="1103">
                        <c:v>41194</c:v>
                      </c:pt>
                      <c:pt idx="1104">
                        <c:v>41195</c:v>
                      </c:pt>
                      <c:pt idx="1105">
                        <c:v>41196</c:v>
                      </c:pt>
                      <c:pt idx="1106">
                        <c:v>41197</c:v>
                      </c:pt>
                      <c:pt idx="1107">
                        <c:v>41198</c:v>
                      </c:pt>
                      <c:pt idx="1108">
                        <c:v>41199</c:v>
                      </c:pt>
                      <c:pt idx="1109">
                        <c:v>41200</c:v>
                      </c:pt>
                      <c:pt idx="1110">
                        <c:v>41201</c:v>
                      </c:pt>
                      <c:pt idx="1111">
                        <c:v>41202</c:v>
                      </c:pt>
                      <c:pt idx="1112">
                        <c:v>41203</c:v>
                      </c:pt>
                      <c:pt idx="1113">
                        <c:v>41204</c:v>
                      </c:pt>
                      <c:pt idx="1114">
                        <c:v>41205</c:v>
                      </c:pt>
                      <c:pt idx="1115">
                        <c:v>41206</c:v>
                      </c:pt>
                      <c:pt idx="1116">
                        <c:v>41207</c:v>
                      </c:pt>
                      <c:pt idx="1117">
                        <c:v>41208</c:v>
                      </c:pt>
                      <c:pt idx="1118">
                        <c:v>41209</c:v>
                      </c:pt>
                      <c:pt idx="1119">
                        <c:v>41210</c:v>
                      </c:pt>
                      <c:pt idx="1120">
                        <c:v>41211</c:v>
                      </c:pt>
                      <c:pt idx="1121">
                        <c:v>41212</c:v>
                      </c:pt>
                      <c:pt idx="1122">
                        <c:v>41213</c:v>
                      </c:pt>
                      <c:pt idx="1123">
                        <c:v>41214</c:v>
                      </c:pt>
                      <c:pt idx="1124">
                        <c:v>41215</c:v>
                      </c:pt>
                      <c:pt idx="1125">
                        <c:v>41216</c:v>
                      </c:pt>
                      <c:pt idx="1126">
                        <c:v>41217</c:v>
                      </c:pt>
                      <c:pt idx="1127">
                        <c:v>41218</c:v>
                      </c:pt>
                      <c:pt idx="1128">
                        <c:v>41219</c:v>
                      </c:pt>
                      <c:pt idx="1129">
                        <c:v>41220</c:v>
                      </c:pt>
                      <c:pt idx="1130">
                        <c:v>41221</c:v>
                      </c:pt>
                      <c:pt idx="1131">
                        <c:v>41222</c:v>
                      </c:pt>
                      <c:pt idx="1132">
                        <c:v>41223</c:v>
                      </c:pt>
                      <c:pt idx="1133">
                        <c:v>41224</c:v>
                      </c:pt>
                      <c:pt idx="1134">
                        <c:v>41225</c:v>
                      </c:pt>
                      <c:pt idx="1135">
                        <c:v>41226</c:v>
                      </c:pt>
                      <c:pt idx="1136">
                        <c:v>41227</c:v>
                      </c:pt>
                      <c:pt idx="1137">
                        <c:v>41228</c:v>
                      </c:pt>
                      <c:pt idx="1138">
                        <c:v>41229</c:v>
                      </c:pt>
                      <c:pt idx="1139">
                        <c:v>41230</c:v>
                      </c:pt>
                      <c:pt idx="1140">
                        <c:v>41231</c:v>
                      </c:pt>
                      <c:pt idx="1141">
                        <c:v>41232</c:v>
                      </c:pt>
                      <c:pt idx="1142">
                        <c:v>41233</c:v>
                      </c:pt>
                      <c:pt idx="1143">
                        <c:v>41234</c:v>
                      </c:pt>
                      <c:pt idx="1144">
                        <c:v>41235</c:v>
                      </c:pt>
                      <c:pt idx="1145">
                        <c:v>41236</c:v>
                      </c:pt>
                      <c:pt idx="1146">
                        <c:v>41237</c:v>
                      </c:pt>
                      <c:pt idx="1147">
                        <c:v>41238</c:v>
                      </c:pt>
                      <c:pt idx="1148">
                        <c:v>41239</c:v>
                      </c:pt>
                      <c:pt idx="1149">
                        <c:v>41240</c:v>
                      </c:pt>
                      <c:pt idx="1150">
                        <c:v>41241</c:v>
                      </c:pt>
                      <c:pt idx="1151">
                        <c:v>41242</c:v>
                      </c:pt>
                      <c:pt idx="1152">
                        <c:v>41243</c:v>
                      </c:pt>
                      <c:pt idx="1153">
                        <c:v>41244</c:v>
                      </c:pt>
                      <c:pt idx="1154">
                        <c:v>41245</c:v>
                      </c:pt>
                      <c:pt idx="1155">
                        <c:v>41246</c:v>
                      </c:pt>
                      <c:pt idx="1156">
                        <c:v>41247</c:v>
                      </c:pt>
                      <c:pt idx="1157">
                        <c:v>41248</c:v>
                      </c:pt>
                      <c:pt idx="1158">
                        <c:v>41249</c:v>
                      </c:pt>
                      <c:pt idx="1159">
                        <c:v>41250</c:v>
                      </c:pt>
                      <c:pt idx="1160">
                        <c:v>41251</c:v>
                      </c:pt>
                      <c:pt idx="1161">
                        <c:v>41252</c:v>
                      </c:pt>
                      <c:pt idx="1162">
                        <c:v>41253</c:v>
                      </c:pt>
                      <c:pt idx="1163">
                        <c:v>41254</c:v>
                      </c:pt>
                      <c:pt idx="1164">
                        <c:v>41255</c:v>
                      </c:pt>
                      <c:pt idx="1165">
                        <c:v>41256</c:v>
                      </c:pt>
                      <c:pt idx="1166">
                        <c:v>41257</c:v>
                      </c:pt>
                      <c:pt idx="1167">
                        <c:v>41258</c:v>
                      </c:pt>
                      <c:pt idx="1168">
                        <c:v>41259</c:v>
                      </c:pt>
                      <c:pt idx="1169">
                        <c:v>41260</c:v>
                      </c:pt>
                      <c:pt idx="1170">
                        <c:v>41261</c:v>
                      </c:pt>
                      <c:pt idx="1171">
                        <c:v>41262</c:v>
                      </c:pt>
                      <c:pt idx="1172">
                        <c:v>41263</c:v>
                      </c:pt>
                      <c:pt idx="1173">
                        <c:v>41264</c:v>
                      </c:pt>
                      <c:pt idx="1174">
                        <c:v>41265</c:v>
                      </c:pt>
                      <c:pt idx="1175">
                        <c:v>41266</c:v>
                      </c:pt>
                      <c:pt idx="1176">
                        <c:v>41267</c:v>
                      </c:pt>
                      <c:pt idx="1177">
                        <c:v>41268</c:v>
                      </c:pt>
                      <c:pt idx="1178">
                        <c:v>41269</c:v>
                      </c:pt>
                      <c:pt idx="1179">
                        <c:v>41270</c:v>
                      </c:pt>
                      <c:pt idx="1180">
                        <c:v>41271</c:v>
                      </c:pt>
                      <c:pt idx="1181">
                        <c:v>41272</c:v>
                      </c:pt>
                      <c:pt idx="1182">
                        <c:v>41273</c:v>
                      </c:pt>
                      <c:pt idx="1183">
                        <c:v>41274</c:v>
                      </c:pt>
                      <c:pt idx="1184">
                        <c:v>41275</c:v>
                      </c:pt>
                      <c:pt idx="1185">
                        <c:v>41276</c:v>
                      </c:pt>
                      <c:pt idx="1186">
                        <c:v>41277</c:v>
                      </c:pt>
                      <c:pt idx="1187">
                        <c:v>41278</c:v>
                      </c:pt>
                      <c:pt idx="1188">
                        <c:v>41279</c:v>
                      </c:pt>
                      <c:pt idx="1189">
                        <c:v>41280</c:v>
                      </c:pt>
                      <c:pt idx="1190">
                        <c:v>41281</c:v>
                      </c:pt>
                      <c:pt idx="1191">
                        <c:v>41282</c:v>
                      </c:pt>
                      <c:pt idx="1192">
                        <c:v>41283</c:v>
                      </c:pt>
                      <c:pt idx="1193">
                        <c:v>41284</c:v>
                      </c:pt>
                      <c:pt idx="1194">
                        <c:v>41285</c:v>
                      </c:pt>
                      <c:pt idx="1195">
                        <c:v>41286</c:v>
                      </c:pt>
                      <c:pt idx="1196">
                        <c:v>41287</c:v>
                      </c:pt>
                      <c:pt idx="1197">
                        <c:v>41288</c:v>
                      </c:pt>
                      <c:pt idx="1198">
                        <c:v>41289</c:v>
                      </c:pt>
                      <c:pt idx="1199">
                        <c:v>41290</c:v>
                      </c:pt>
                      <c:pt idx="1200">
                        <c:v>41291</c:v>
                      </c:pt>
                      <c:pt idx="1201">
                        <c:v>41292</c:v>
                      </c:pt>
                      <c:pt idx="1202">
                        <c:v>41293</c:v>
                      </c:pt>
                      <c:pt idx="1203">
                        <c:v>41294</c:v>
                      </c:pt>
                      <c:pt idx="1204">
                        <c:v>41295</c:v>
                      </c:pt>
                      <c:pt idx="1205">
                        <c:v>41296</c:v>
                      </c:pt>
                      <c:pt idx="1206">
                        <c:v>41297</c:v>
                      </c:pt>
                      <c:pt idx="1207">
                        <c:v>41298</c:v>
                      </c:pt>
                      <c:pt idx="1208">
                        <c:v>41299</c:v>
                      </c:pt>
                      <c:pt idx="1209">
                        <c:v>41300</c:v>
                      </c:pt>
                      <c:pt idx="1210">
                        <c:v>41301</c:v>
                      </c:pt>
                      <c:pt idx="1211">
                        <c:v>41302</c:v>
                      </c:pt>
                      <c:pt idx="1212">
                        <c:v>41303</c:v>
                      </c:pt>
                      <c:pt idx="1213">
                        <c:v>41304</c:v>
                      </c:pt>
                      <c:pt idx="1214">
                        <c:v>41305</c:v>
                      </c:pt>
                      <c:pt idx="1215">
                        <c:v>41306</c:v>
                      </c:pt>
                      <c:pt idx="1216">
                        <c:v>41307</c:v>
                      </c:pt>
                      <c:pt idx="1217">
                        <c:v>41308</c:v>
                      </c:pt>
                      <c:pt idx="1218">
                        <c:v>41309</c:v>
                      </c:pt>
                      <c:pt idx="1219">
                        <c:v>41310</c:v>
                      </c:pt>
                      <c:pt idx="1220">
                        <c:v>41311</c:v>
                      </c:pt>
                      <c:pt idx="1221">
                        <c:v>41312</c:v>
                      </c:pt>
                      <c:pt idx="1222">
                        <c:v>41313</c:v>
                      </c:pt>
                      <c:pt idx="1223">
                        <c:v>41314</c:v>
                      </c:pt>
                      <c:pt idx="1224">
                        <c:v>41315</c:v>
                      </c:pt>
                      <c:pt idx="1225">
                        <c:v>41316</c:v>
                      </c:pt>
                      <c:pt idx="1226">
                        <c:v>41317</c:v>
                      </c:pt>
                      <c:pt idx="1227">
                        <c:v>41318</c:v>
                      </c:pt>
                      <c:pt idx="1228">
                        <c:v>41319</c:v>
                      </c:pt>
                      <c:pt idx="1229">
                        <c:v>41320</c:v>
                      </c:pt>
                      <c:pt idx="1230">
                        <c:v>41321</c:v>
                      </c:pt>
                      <c:pt idx="1231">
                        <c:v>41322</c:v>
                      </c:pt>
                      <c:pt idx="1232">
                        <c:v>41323</c:v>
                      </c:pt>
                      <c:pt idx="1233">
                        <c:v>41324</c:v>
                      </c:pt>
                      <c:pt idx="1234">
                        <c:v>41325</c:v>
                      </c:pt>
                      <c:pt idx="1235">
                        <c:v>41326</c:v>
                      </c:pt>
                      <c:pt idx="1236">
                        <c:v>41327</c:v>
                      </c:pt>
                      <c:pt idx="1237">
                        <c:v>41328</c:v>
                      </c:pt>
                      <c:pt idx="1238">
                        <c:v>41329</c:v>
                      </c:pt>
                      <c:pt idx="1239">
                        <c:v>41330</c:v>
                      </c:pt>
                      <c:pt idx="1240">
                        <c:v>41331</c:v>
                      </c:pt>
                      <c:pt idx="1241">
                        <c:v>41332</c:v>
                      </c:pt>
                      <c:pt idx="1242">
                        <c:v>41333</c:v>
                      </c:pt>
                      <c:pt idx="1243">
                        <c:v>41334</c:v>
                      </c:pt>
                      <c:pt idx="1244">
                        <c:v>41335</c:v>
                      </c:pt>
                      <c:pt idx="1245">
                        <c:v>41336</c:v>
                      </c:pt>
                      <c:pt idx="1246">
                        <c:v>41337</c:v>
                      </c:pt>
                      <c:pt idx="1247">
                        <c:v>41338</c:v>
                      </c:pt>
                      <c:pt idx="1248">
                        <c:v>41339</c:v>
                      </c:pt>
                      <c:pt idx="1249">
                        <c:v>41340</c:v>
                      </c:pt>
                      <c:pt idx="1250">
                        <c:v>41341</c:v>
                      </c:pt>
                      <c:pt idx="1251">
                        <c:v>41342</c:v>
                      </c:pt>
                      <c:pt idx="1252">
                        <c:v>41343</c:v>
                      </c:pt>
                      <c:pt idx="1253">
                        <c:v>41344</c:v>
                      </c:pt>
                      <c:pt idx="1254">
                        <c:v>41345</c:v>
                      </c:pt>
                      <c:pt idx="1255">
                        <c:v>41346</c:v>
                      </c:pt>
                      <c:pt idx="1256">
                        <c:v>41347</c:v>
                      </c:pt>
                      <c:pt idx="1257">
                        <c:v>41348</c:v>
                      </c:pt>
                      <c:pt idx="1258">
                        <c:v>41349</c:v>
                      </c:pt>
                      <c:pt idx="1259">
                        <c:v>41350</c:v>
                      </c:pt>
                      <c:pt idx="1260">
                        <c:v>41351</c:v>
                      </c:pt>
                      <c:pt idx="1261">
                        <c:v>41352</c:v>
                      </c:pt>
                      <c:pt idx="1262">
                        <c:v>41353</c:v>
                      </c:pt>
                      <c:pt idx="1263">
                        <c:v>41354</c:v>
                      </c:pt>
                      <c:pt idx="1264">
                        <c:v>41355</c:v>
                      </c:pt>
                      <c:pt idx="1265">
                        <c:v>41356</c:v>
                      </c:pt>
                      <c:pt idx="1266">
                        <c:v>41357</c:v>
                      </c:pt>
                      <c:pt idx="1267">
                        <c:v>41358</c:v>
                      </c:pt>
                      <c:pt idx="1268">
                        <c:v>41359</c:v>
                      </c:pt>
                      <c:pt idx="1269">
                        <c:v>41360</c:v>
                      </c:pt>
                      <c:pt idx="1270">
                        <c:v>41361</c:v>
                      </c:pt>
                      <c:pt idx="1271">
                        <c:v>41362</c:v>
                      </c:pt>
                      <c:pt idx="1272">
                        <c:v>41363</c:v>
                      </c:pt>
                      <c:pt idx="1273">
                        <c:v>41364</c:v>
                      </c:pt>
                      <c:pt idx="1274">
                        <c:v>41365</c:v>
                      </c:pt>
                      <c:pt idx="1275">
                        <c:v>41366</c:v>
                      </c:pt>
                      <c:pt idx="1276">
                        <c:v>41367</c:v>
                      </c:pt>
                      <c:pt idx="1277">
                        <c:v>41368</c:v>
                      </c:pt>
                      <c:pt idx="1278">
                        <c:v>41369</c:v>
                      </c:pt>
                      <c:pt idx="1279">
                        <c:v>41370</c:v>
                      </c:pt>
                      <c:pt idx="1280">
                        <c:v>41371</c:v>
                      </c:pt>
                      <c:pt idx="1281">
                        <c:v>41372</c:v>
                      </c:pt>
                      <c:pt idx="1282">
                        <c:v>41373</c:v>
                      </c:pt>
                      <c:pt idx="1283">
                        <c:v>41374</c:v>
                      </c:pt>
                      <c:pt idx="1284">
                        <c:v>41375</c:v>
                      </c:pt>
                      <c:pt idx="1285">
                        <c:v>41376</c:v>
                      </c:pt>
                      <c:pt idx="1286">
                        <c:v>41377</c:v>
                      </c:pt>
                      <c:pt idx="1287">
                        <c:v>41378</c:v>
                      </c:pt>
                      <c:pt idx="1288">
                        <c:v>41379</c:v>
                      </c:pt>
                      <c:pt idx="1289">
                        <c:v>41380</c:v>
                      </c:pt>
                      <c:pt idx="1290">
                        <c:v>41381</c:v>
                      </c:pt>
                      <c:pt idx="1291">
                        <c:v>41382</c:v>
                      </c:pt>
                      <c:pt idx="1292">
                        <c:v>41383</c:v>
                      </c:pt>
                      <c:pt idx="1293">
                        <c:v>41384</c:v>
                      </c:pt>
                      <c:pt idx="1294">
                        <c:v>41385</c:v>
                      </c:pt>
                      <c:pt idx="1295">
                        <c:v>41386</c:v>
                      </c:pt>
                      <c:pt idx="1296">
                        <c:v>41387</c:v>
                      </c:pt>
                      <c:pt idx="1297">
                        <c:v>41388</c:v>
                      </c:pt>
                      <c:pt idx="1298">
                        <c:v>41389</c:v>
                      </c:pt>
                      <c:pt idx="1299">
                        <c:v>41390</c:v>
                      </c:pt>
                      <c:pt idx="1300">
                        <c:v>41391</c:v>
                      </c:pt>
                      <c:pt idx="1301">
                        <c:v>41392</c:v>
                      </c:pt>
                      <c:pt idx="1302">
                        <c:v>41393</c:v>
                      </c:pt>
                      <c:pt idx="1303">
                        <c:v>41394</c:v>
                      </c:pt>
                      <c:pt idx="1304">
                        <c:v>41395</c:v>
                      </c:pt>
                      <c:pt idx="1305">
                        <c:v>41396</c:v>
                      </c:pt>
                      <c:pt idx="1306">
                        <c:v>41397</c:v>
                      </c:pt>
                      <c:pt idx="1307">
                        <c:v>41398</c:v>
                      </c:pt>
                      <c:pt idx="1308">
                        <c:v>41399</c:v>
                      </c:pt>
                      <c:pt idx="1309">
                        <c:v>41400</c:v>
                      </c:pt>
                      <c:pt idx="1310">
                        <c:v>41401</c:v>
                      </c:pt>
                      <c:pt idx="1311">
                        <c:v>41402</c:v>
                      </c:pt>
                      <c:pt idx="1312">
                        <c:v>41403</c:v>
                      </c:pt>
                      <c:pt idx="1313">
                        <c:v>41404</c:v>
                      </c:pt>
                      <c:pt idx="1314">
                        <c:v>41405</c:v>
                      </c:pt>
                      <c:pt idx="1315">
                        <c:v>41406</c:v>
                      </c:pt>
                      <c:pt idx="1316">
                        <c:v>41407</c:v>
                      </c:pt>
                      <c:pt idx="1317">
                        <c:v>41408</c:v>
                      </c:pt>
                      <c:pt idx="1318">
                        <c:v>41409</c:v>
                      </c:pt>
                      <c:pt idx="1319">
                        <c:v>41410</c:v>
                      </c:pt>
                      <c:pt idx="1320">
                        <c:v>41411</c:v>
                      </c:pt>
                      <c:pt idx="1321">
                        <c:v>41412</c:v>
                      </c:pt>
                      <c:pt idx="1322">
                        <c:v>41413</c:v>
                      </c:pt>
                      <c:pt idx="1323">
                        <c:v>41414</c:v>
                      </c:pt>
                      <c:pt idx="1324">
                        <c:v>41415</c:v>
                      </c:pt>
                      <c:pt idx="1325">
                        <c:v>41416</c:v>
                      </c:pt>
                      <c:pt idx="1326">
                        <c:v>41417</c:v>
                      </c:pt>
                      <c:pt idx="1327">
                        <c:v>41418</c:v>
                      </c:pt>
                      <c:pt idx="1328">
                        <c:v>41419</c:v>
                      </c:pt>
                      <c:pt idx="1329">
                        <c:v>41420</c:v>
                      </c:pt>
                      <c:pt idx="1330">
                        <c:v>41421</c:v>
                      </c:pt>
                      <c:pt idx="1331">
                        <c:v>41422</c:v>
                      </c:pt>
                      <c:pt idx="1332">
                        <c:v>41423</c:v>
                      </c:pt>
                      <c:pt idx="1333">
                        <c:v>41424</c:v>
                      </c:pt>
                      <c:pt idx="1334">
                        <c:v>41425</c:v>
                      </c:pt>
                      <c:pt idx="1335">
                        <c:v>41426</c:v>
                      </c:pt>
                      <c:pt idx="1336">
                        <c:v>41427</c:v>
                      </c:pt>
                      <c:pt idx="1337">
                        <c:v>41428</c:v>
                      </c:pt>
                      <c:pt idx="1338">
                        <c:v>41429</c:v>
                      </c:pt>
                      <c:pt idx="1339">
                        <c:v>41430</c:v>
                      </c:pt>
                      <c:pt idx="1340">
                        <c:v>41431</c:v>
                      </c:pt>
                      <c:pt idx="1341">
                        <c:v>41432</c:v>
                      </c:pt>
                      <c:pt idx="1342">
                        <c:v>41433</c:v>
                      </c:pt>
                      <c:pt idx="1343">
                        <c:v>41434</c:v>
                      </c:pt>
                      <c:pt idx="1344">
                        <c:v>41435</c:v>
                      </c:pt>
                      <c:pt idx="1345">
                        <c:v>41436</c:v>
                      </c:pt>
                      <c:pt idx="1346">
                        <c:v>41437</c:v>
                      </c:pt>
                      <c:pt idx="1347">
                        <c:v>41438</c:v>
                      </c:pt>
                      <c:pt idx="1348">
                        <c:v>41439</c:v>
                      </c:pt>
                      <c:pt idx="1349">
                        <c:v>41440</c:v>
                      </c:pt>
                      <c:pt idx="1350">
                        <c:v>41441</c:v>
                      </c:pt>
                      <c:pt idx="1351">
                        <c:v>41442</c:v>
                      </c:pt>
                      <c:pt idx="1352">
                        <c:v>41443</c:v>
                      </c:pt>
                      <c:pt idx="1353">
                        <c:v>41444</c:v>
                      </c:pt>
                      <c:pt idx="1354">
                        <c:v>41445</c:v>
                      </c:pt>
                      <c:pt idx="1355">
                        <c:v>41446</c:v>
                      </c:pt>
                      <c:pt idx="1356">
                        <c:v>41447</c:v>
                      </c:pt>
                      <c:pt idx="1357">
                        <c:v>41448</c:v>
                      </c:pt>
                      <c:pt idx="1358">
                        <c:v>41449</c:v>
                      </c:pt>
                      <c:pt idx="1359">
                        <c:v>41450</c:v>
                      </c:pt>
                      <c:pt idx="1360">
                        <c:v>41451</c:v>
                      </c:pt>
                      <c:pt idx="1361">
                        <c:v>41452</c:v>
                      </c:pt>
                      <c:pt idx="1362">
                        <c:v>41453</c:v>
                      </c:pt>
                      <c:pt idx="1363">
                        <c:v>41454</c:v>
                      </c:pt>
                      <c:pt idx="1364">
                        <c:v>41455</c:v>
                      </c:pt>
                      <c:pt idx="1365">
                        <c:v>41456</c:v>
                      </c:pt>
                      <c:pt idx="1366">
                        <c:v>41457</c:v>
                      </c:pt>
                      <c:pt idx="1367">
                        <c:v>41458</c:v>
                      </c:pt>
                      <c:pt idx="1368">
                        <c:v>41459</c:v>
                      </c:pt>
                      <c:pt idx="1369">
                        <c:v>41460</c:v>
                      </c:pt>
                      <c:pt idx="1370">
                        <c:v>41461</c:v>
                      </c:pt>
                      <c:pt idx="1371">
                        <c:v>41462</c:v>
                      </c:pt>
                      <c:pt idx="1372">
                        <c:v>41463</c:v>
                      </c:pt>
                      <c:pt idx="1373">
                        <c:v>41464</c:v>
                      </c:pt>
                      <c:pt idx="1374">
                        <c:v>41465</c:v>
                      </c:pt>
                      <c:pt idx="1375">
                        <c:v>41466</c:v>
                      </c:pt>
                      <c:pt idx="1376">
                        <c:v>41467</c:v>
                      </c:pt>
                      <c:pt idx="1377">
                        <c:v>41468</c:v>
                      </c:pt>
                      <c:pt idx="1378">
                        <c:v>41469</c:v>
                      </c:pt>
                      <c:pt idx="1379">
                        <c:v>41470</c:v>
                      </c:pt>
                      <c:pt idx="1380">
                        <c:v>41471</c:v>
                      </c:pt>
                      <c:pt idx="1381">
                        <c:v>41472</c:v>
                      </c:pt>
                      <c:pt idx="1382">
                        <c:v>41473</c:v>
                      </c:pt>
                      <c:pt idx="1383">
                        <c:v>41474</c:v>
                      </c:pt>
                      <c:pt idx="1384">
                        <c:v>41475</c:v>
                      </c:pt>
                      <c:pt idx="1385">
                        <c:v>41476</c:v>
                      </c:pt>
                      <c:pt idx="1386">
                        <c:v>41477</c:v>
                      </c:pt>
                      <c:pt idx="1387">
                        <c:v>41478</c:v>
                      </c:pt>
                      <c:pt idx="1388">
                        <c:v>41479</c:v>
                      </c:pt>
                      <c:pt idx="1389">
                        <c:v>41480</c:v>
                      </c:pt>
                      <c:pt idx="1390">
                        <c:v>41481</c:v>
                      </c:pt>
                      <c:pt idx="1391">
                        <c:v>41482</c:v>
                      </c:pt>
                      <c:pt idx="1392">
                        <c:v>41483</c:v>
                      </c:pt>
                      <c:pt idx="1393">
                        <c:v>41484</c:v>
                      </c:pt>
                      <c:pt idx="1394">
                        <c:v>41485</c:v>
                      </c:pt>
                      <c:pt idx="1395">
                        <c:v>41486</c:v>
                      </c:pt>
                      <c:pt idx="1396">
                        <c:v>41487</c:v>
                      </c:pt>
                      <c:pt idx="1397">
                        <c:v>41488</c:v>
                      </c:pt>
                      <c:pt idx="1398">
                        <c:v>41489</c:v>
                      </c:pt>
                      <c:pt idx="1399">
                        <c:v>41490</c:v>
                      </c:pt>
                      <c:pt idx="1400">
                        <c:v>41491</c:v>
                      </c:pt>
                      <c:pt idx="1401">
                        <c:v>41492</c:v>
                      </c:pt>
                      <c:pt idx="1402">
                        <c:v>41493</c:v>
                      </c:pt>
                      <c:pt idx="1403">
                        <c:v>41494</c:v>
                      </c:pt>
                      <c:pt idx="1404">
                        <c:v>41495</c:v>
                      </c:pt>
                      <c:pt idx="1405">
                        <c:v>41496</c:v>
                      </c:pt>
                      <c:pt idx="1406">
                        <c:v>41497</c:v>
                      </c:pt>
                      <c:pt idx="1407">
                        <c:v>41498</c:v>
                      </c:pt>
                      <c:pt idx="1408">
                        <c:v>41499</c:v>
                      </c:pt>
                      <c:pt idx="1409">
                        <c:v>41500</c:v>
                      </c:pt>
                      <c:pt idx="1410">
                        <c:v>41501</c:v>
                      </c:pt>
                      <c:pt idx="1411">
                        <c:v>41502</c:v>
                      </c:pt>
                      <c:pt idx="1412">
                        <c:v>41503</c:v>
                      </c:pt>
                      <c:pt idx="1413">
                        <c:v>41504</c:v>
                      </c:pt>
                      <c:pt idx="1414">
                        <c:v>41505</c:v>
                      </c:pt>
                      <c:pt idx="1415">
                        <c:v>41506</c:v>
                      </c:pt>
                      <c:pt idx="1416">
                        <c:v>41507</c:v>
                      </c:pt>
                      <c:pt idx="1417">
                        <c:v>41508</c:v>
                      </c:pt>
                      <c:pt idx="1418">
                        <c:v>41509</c:v>
                      </c:pt>
                      <c:pt idx="1419">
                        <c:v>41510</c:v>
                      </c:pt>
                      <c:pt idx="1420">
                        <c:v>41511</c:v>
                      </c:pt>
                      <c:pt idx="1421">
                        <c:v>41512</c:v>
                      </c:pt>
                      <c:pt idx="1422">
                        <c:v>41513</c:v>
                      </c:pt>
                      <c:pt idx="1423">
                        <c:v>41514</c:v>
                      </c:pt>
                      <c:pt idx="1424">
                        <c:v>41515</c:v>
                      </c:pt>
                      <c:pt idx="1425">
                        <c:v>41516</c:v>
                      </c:pt>
                      <c:pt idx="1426">
                        <c:v>41517</c:v>
                      </c:pt>
                      <c:pt idx="1427">
                        <c:v>41518</c:v>
                      </c:pt>
                      <c:pt idx="1428">
                        <c:v>41519</c:v>
                      </c:pt>
                      <c:pt idx="1429">
                        <c:v>41520</c:v>
                      </c:pt>
                      <c:pt idx="1430">
                        <c:v>41521</c:v>
                      </c:pt>
                      <c:pt idx="1431">
                        <c:v>41522</c:v>
                      </c:pt>
                      <c:pt idx="1432">
                        <c:v>41523</c:v>
                      </c:pt>
                      <c:pt idx="1433">
                        <c:v>41524</c:v>
                      </c:pt>
                      <c:pt idx="1434">
                        <c:v>41525</c:v>
                      </c:pt>
                      <c:pt idx="1435">
                        <c:v>41526</c:v>
                      </c:pt>
                      <c:pt idx="1436">
                        <c:v>41527</c:v>
                      </c:pt>
                      <c:pt idx="1437">
                        <c:v>41528</c:v>
                      </c:pt>
                      <c:pt idx="1438">
                        <c:v>41529</c:v>
                      </c:pt>
                      <c:pt idx="1439">
                        <c:v>41530</c:v>
                      </c:pt>
                      <c:pt idx="1440">
                        <c:v>41531</c:v>
                      </c:pt>
                      <c:pt idx="1441">
                        <c:v>41532</c:v>
                      </c:pt>
                      <c:pt idx="1442">
                        <c:v>41533</c:v>
                      </c:pt>
                      <c:pt idx="1443">
                        <c:v>41534</c:v>
                      </c:pt>
                      <c:pt idx="1444">
                        <c:v>41535</c:v>
                      </c:pt>
                      <c:pt idx="1445">
                        <c:v>41536</c:v>
                      </c:pt>
                      <c:pt idx="1446">
                        <c:v>41537</c:v>
                      </c:pt>
                      <c:pt idx="1447">
                        <c:v>41538</c:v>
                      </c:pt>
                      <c:pt idx="1448">
                        <c:v>41539</c:v>
                      </c:pt>
                      <c:pt idx="1449">
                        <c:v>41540</c:v>
                      </c:pt>
                      <c:pt idx="1450">
                        <c:v>41541</c:v>
                      </c:pt>
                      <c:pt idx="1451">
                        <c:v>41542</c:v>
                      </c:pt>
                      <c:pt idx="1452">
                        <c:v>41543</c:v>
                      </c:pt>
                      <c:pt idx="1453">
                        <c:v>41544</c:v>
                      </c:pt>
                      <c:pt idx="1454">
                        <c:v>41545</c:v>
                      </c:pt>
                      <c:pt idx="1455">
                        <c:v>41546</c:v>
                      </c:pt>
                      <c:pt idx="1456">
                        <c:v>41547</c:v>
                      </c:pt>
                      <c:pt idx="1457">
                        <c:v>41548</c:v>
                      </c:pt>
                      <c:pt idx="1458">
                        <c:v>41549</c:v>
                      </c:pt>
                      <c:pt idx="1459">
                        <c:v>41550</c:v>
                      </c:pt>
                      <c:pt idx="1460">
                        <c:v>41551</c:v>
                      </c:pt>
                      <c:pt idx="1461">
                        <c:v>41552</c:v>
                      </c:pt>
                      <c:pt idx="1462">
                        <c:v>41553</c:v>
                      </c:pt>
                      <c:pt idx="1463">
                        <c:v>41554</c:v>
                      </c:pt>
                      <c:pt idx="1464">
                        <c:v>41555</c:v>
                      </c:pt>
                      <c:pt idx="1465">
                        <c:v>41556</c:v>
                      </c:pt>
                      <c:pt idx="1466">
                        <c:v>41557</c:v>
                      </c:pt>
                      <c:pt idx="1467">
                        <c:v>41558</c:v>
                      </c:pt>
                      <c:pt idx="1468">
                        <c:v>41559</c:v>
                      </c:pt>
                      <c:pt idx="1469">
                        <c:v>41560</c:v>
                      </c:pt>
                      <c:pt idx="1470">
                        <c:v>41561</c:v>
                      </c:pt>
                      <c:pt idx="1471">
                        <c:v>41562</c:v>
                      </c:pt>
                      <c:pt idx="1472">
                        <c:v>41563</c:v>
                      </c:pt>
                      <c:pt idx="1473">
                        <c:v>41564</c:v>
                      </c:pt>
                      <c:pt idx="1474">
                        <c:v>41565</c:v>
                      </c:pt>
                      <c:pt idx="1475">
                        <c:v>41566</c:v>
                      </c:pt>
                      <c:pt idx="1476">
                        <c:v>41567</c:v>
                      </c:pt>
                      <c:pt idx="1477">
                        <c:v>41568</c:v>
                      </c:pt>
                      <c:pt idx="1478">
                        <c:v>41569</c:v>
                      </c:pt>
                      <c:pt idx="1479">
                        <c:v>41570</c:v>
                      </c:pt>
                      <c:pt idx="1480">
                        <c:v>41571</c:v>
                      </c:pt>
                      <c:pt idx="1481">
                        <c:v>41572</c:v>
                      </c:pt>
                      <c:pt idx="1482">
                        <c:v>41573</c:v>
                      </c:pt>
                      <c:pt idx="1483">
                        <c:v>41574</c:v>
                      </c:pt>
                      <c:pt idx="1484">
                        <c:v>41575</c:v>
                      </c:pt>
                      <c:pt idx="1485">
                        <c:v>41576</c:v>
                      </c:pt>
                      <c:pt idx="1486">
                        <c:v>41577</c:v>
                      </c:pt>
                      <c:pt idx="1487">
                        <c:v>41578</c:v>
                      </c:pt>
                      <c:pt idx="1488">
                        <c:v>41579</c:v>
                      </c:pt>
                      <c:pt idx="1489">
                        <c:v>41580</c:v>
                      </c:pt>
                      <c:pt idx="1490">
                        <c:v>41581</c:v>
                      </c:pt>
                      <c:pt idx="1491">
                        <c:v>41582</c:v>
                      </c:pt>
                      <c:pt idx="1492">
                        <c:v>41583</c:v>
                      </c:pt>
                      <c:pt idx="1493">
                        <c:v>41584</c:v>
                      </c:pt>
                      <c:pt idx="1494">
                        <c:v>41585</c:v>
                      </c:pt>
                      <c:pt idx="1495">
                        <c:v>41586</c:v>
                      </c:pt>
                      <c:pt idx="1496">
                        <c:v>41587</c:v>
                      </c:pt>
                      <c:pt idx="1497">
                        <c:v>41588</c:v>
                      </c:pt>
                      <c:pt idx="1498">
                        <c:v>41589</c:v>
                      </c:pt>
                      <c:pt idx="1499">
                        <c:v>41590</c:v>
                      </c:pt>
                      <c:pt idx="1500">
                        <c:v>41591</c:v>
                      </c:pt>
                      <c:pt idx="1501">
                        <c:v>41592</c:v>
                      </c:pt>
                      <c:pt idx="1502">
                        <c:v>41593</c:v>
                      </c:pt>
                      <c:pt idx="1503">
                        <c:v>41594</c:v>
                      </c:pt>
                      <c:pt idx="1504">
                        <c:v>41595</c:v>
                      </c:pt>
                      <c:pt idx="1505">
                        <c:v>41596</c:v>
                      </c:pt>
                      <c:pt idx="1506">
                        <c:v>41597</c:v>
                      </c:pt>
                      <c:pt idx="1507">
                        <c:v>41598</c:v>
                      </c:pt>
                      <c:pt idx="1508">
                        <c:v>41599</c:v>
                      </c:pt>
                      <c:pt idx="1509">
                        <c:v>41600</c:v>
                      </c:pt>
                      <c:pt idx="1510">
                        <c:v>41601</c:v>
                      </c:pt>
                      <c:pt idx="1511">
                        <c:v>41602</c:v>
                      </c:pt>
                      <c:pt idx="1512">
                        <c:v>41603</c:v>
                      </c:pt>
                      <c:pt idx="1513">
                        <c:v>41604</c:v>
                      </c:pt>
                      <c:pt idx="1514">
                        <c:v>41605</c:v>
                      </c:pt>
                      <c:pt idx="1515">
                        <c:v>41606</c:v>
                      </c:pt>
                      <c:pt idx="1516">
                        <c:v>41607</c:v>
                      </c:pt>
                      <c:pt idx="1517">
                        <c:v>41608</c:v>
                      </c:pt>
                      <c:pt idx="1518">
                        <c:v>41609</c:v>
                      </c:pt>
                      <c:pt idx="1519">
                        <c:v>41610</c:v>
                      </c:pt>
                      <c:pt idx="1520">
                        <c:v>41611</c:v>
                      </c:pt>
                      <c:pt idx="1521">
                        <c:v>41612</c:v>
                      </c:pt>
                      <c:pt idx="1522">
                        <c:v>41613</c:v>
                      </c:pt>
                      <c:pt idx="1523">
                        <c:v>41614</c:v>
                      </c:pt>
                      <c:pt idx="1524">
                        <c:v>41615</c:v>
                      </c:pt>
                      <c:pt idx="1525">
                        <c:v>41616</c:v>
                      </c:pt>
                      <c:pt idx="1526">
                        <c:v>41617</c:v>
                      </c:pt>
                      <c:pt idx="1527">
                        <c:v>41618</c:v>
                      </c:pt>
                      <c:pt idx="1528">
                        <c:v>41619</c:v>
                      </c:pt>
                      <c:pt idx="1529">
                        <c:v>41620</c:v>
                      </c:pt>
                      <c:pt idx="1530">
                        <c:v>41621</c:v>
                      </c:pt>
                      <c:pt idx="1531">
                        <c:v>41622</c:v>
                      </c:pt>
                      <c:pt idx="1532">
                        <c:v>41623</c:v>
                      </c:pt>
                      <c:pt idx="1533">
                        <c:v>41624</c:v>
                      </c:pt>
                      <c:pt idx="1534">
                        <c:v>41625</c:v>
                      </c:pt>
                      <c:pt idx="1535">
                        <c:v>41626</c:v>
                      </c:pt>
                      <c:pt idx="1536">
                        <c:v>41627</c:v>
                      </c:pt>
                      <c:pt idx="1537">
                        <c:v>41628</c:v>
                      </c:pt>
                      <c:pt idx="1538">
                        <c:v>41629</c:v>
                      </c:pt>
                      <c:pt idx="1539">
                        <c:v>41630</c:v>
                      </c:pt>
                      <c:pt idx="1540">
                        <c:v>41631</c:v>
                      </c:pt>
                      <c:pt idx="1541">
                        <c:v>41632</c:v>
                      </c:pt>
                      <c:pt idx="1542">
                        <c:v>41633</c:v>
                      </c:pt>
                      <c:pt idx="1543">
                        <c:v>41634</c:v>
                      </c:pt>
                      <c:pt idx="1544">
                        <c:v>41635</c:v>
                      </c:pt>
                      <c:pt idx="1545">
                        <c:v>41636</c:v>
                      </c:pt>
                      <c:pt idx="1546">
                        <c:v>41637</c:v>
                      </c:pt>
                      <c:pt idx="1547">
                        <c:v>41638</c:v>
                      </c:pt>
                      <c:pt idx="1548">
                        <c:v>41639</c:v>
                      </c:pt>
                      <c:pt idx="1549">
                        <c:v>41640</c:v>
                      </c:pt>
                      <c:pt idx="1550">
                        <c:v>41641</c:v>
                      </c:pt>
                      <c:pt idx="1551">
                        <c:v>41642</c:v>
                      </c:pt>
                      <c:pt idx="1552">
                        <c:v>41643</c:v>
                      </c:pt>
                      <c:pt idx="1553">
                        <c:v>41644</c:v>
                      </c:pt>
                      <c:pt idx="1554">
                        <c:v>41645</c:v>
                      </c:pt>
                      <c:pt idx="1555">
                        <c:v>41646</c:v>
                      </c:pt>
                      <c:pt idx="1556">
                        <c:v>41647</c:v>
                      </c:pt>
                      <c:pt idx="1557">
                        <c:v>41648</c:v>
                      </c:pt>
                      <c:pt idx="1558">
                        <c:v>41649</c:v>
                      </c:pt>
                      <c:pt idx="1559">
                        <c:v>41650</c:v>
                      </c:pt>
                      <c:pt idx="1560">
                        <c:v>41651</c:v>
                      </c:pt>
                      <c:pt idx="1561">
                        <c:v>41652</c:v>
                      </c:pt>
                      <c:pt idx="1562">
                        <c:v>41653</c:v>
                      </c:pt>
                      <c:pt idx="1563">
                        <c:v>41654</c:v>
                      </c:pt>
                      <c:pt idx="1564">
                        <c:v>41655</c:v>
                      </c:pt>
                      <c:pt idx="1565">
                        <c:v>41656</c:v>
                      </c:pt>
                      <c:pt idx="1566">
                        <c:v>41657</c:v>
                      </c:pt>
                      <c:pt idx="1567">
                        <c:v>41658</c:v>
                      </c:pt>
                      <c:pt idx="1568">
                        <c:v>41659</c:v>
                      </c:pt>
                      <c:pt idx="1569">
                        <c:v>41660</c:v>
                      </c:pt>
                      <c:pt idx="1570">
                        <c:v>41661</c:v>
                      </c:pt>
                      <c:pt idx="1571">
                        <c:v>41662</c:v>
                      </c:pt>
                      <c:pt idx="1572">
                        <c:v>41663</c:v>
                      </c:pt>
                      <c:pt idx="1573">
                        <c:v>41664</c:v>
                      </c:pt>
                      <c:pt idx="1574">
                        <c:v>41665</c:v>
                      </c:pt>
                      <c:pt idx="1575">
                        <c:v>41666</c:v>
                      </c:pt>
                      <c:pt idx="1576">
                        <c:v>41667</c:v>
                      </c:pt>
                      <c:pt idx="1577">
                        <c:v>41668</c:v>
                      </c:pt>
                      <c:pt idx="1578">
                        <c:v>41669</c:v>
                      </c:pt>
                      <c:pt idx="1579">
                        <c:v>41670</c:v>
                      </c:pt>
                      <c:pt idx="1580">
                        <c:v>41671</c:v>
                      </c:pt>
                      <c:pt idx="1581">
                        <c:v>41672</c:v>
                      </c:pt>
                      <c:pt idx="1582">
                        <c:v>41673</c:v>
                      </c:pt>
                      <c:pt idx="1583">
                        <c:v>41674</c:v>
                      </c:pt>
                      <c:pt idx="1584">
                        <c:v>41675</c:v>
                      </c:pt>
                      <c:pt idx="1585">
                        <c:v>41676</c:v>
                      </c:pt>
                      <c:pt idx="1586">
                        <c:v>41677</c:v>
                      </c:pt>
                      <c:pt idx="1587">
                        <c:v>41678</c:v>
                      </c:pt>
                      <c:pt idx="1588">
                        <c:v>41679</c:v>
                      </c:pt>
                      <c:pt idx="1589">
                        <c:v>41680</c:v>
                      </c:pt>
                      <c:pt idx="1590">
                        <c:v>41681</c:v>
                      </c:pt>
                      <c:pt idx="1591">
                        <c:v>41682</c:v>
                      </c:pt>
                      <c:pt idx="1592">
                        <c:v>41683</c:v>
                      </c:pt>
                      <c:pt idx="1593">
                        <c:v>41684</c:v>
                      </c:pt>
                      <c:pt idx="1594">
                        <c:v>41685</c:v>
                      </c:pt>
                      <c:pt idx="1595">
                        <c:v>41686</c:v>
                      </c:pt>
                      <c:pt idx="1596">
                        <c:v>41687</c:v>
                      </c:pt>
                      <c:pt idx="1597">
                        <c:v>41688</c:v>
                      </c:pt>
                      <c:pt idx="1598">
                        <c:v>41689</c:v>
                      </c:pt>
                      <c:pt idx="1599">
                        <c:v>41690</c:v>
                      </c:pt>
                      <c:pt idx="1600">
                        <c:v>41691</c:v>
                      </c:pt>
                      <c:pt idx="1601">
                        <c:v>41692</c:v>
                      </c:pt>
                      <c:pt idx="1602">
                        <c:v>41693</c:v>
                      </c:pt>
                      <c:pt idx="1603">
                        <c:v>41694</c:v>
                      </c:pt>
                      <c:pt idx="1604">
                        <c:v>41695</c:v>
                      </c:pt>
                      <c:pt idx="1605">
                        <c:v>41696</c:v>
                      </c:pt>
                      <c:pt idx="1606">
                        <c:v>41697</c:v>
                      </c:pt>
                      <c:pt idx="1607">
                        <c:v>41698</c:v>
                      </c:pt>
                      <c:pt idx="1608">
                        <c:v>41699</c:v>
                      </c:pt>
                      <c:pt idx="1609">
                        <c:v>41700</c:v>
                      </c:pt>
                      <c:pt idx="1610">
                        <c:v>41701</c:v>
                      </c:pt>
                      <c:pt idx="1611">
                        <c:v>41702</c:v>
                      </c:pt>
                      <c:pt idx="1612">
                        <c:v>41703</c:v>
                      </c:pt>
                      <c:pt idx="1613">
                        <c:v>41704</c:v>
                      </c:pt>
                      <c:pt idx="1614">
                        <c:v>41705</c:v>
                      </c:pt>
                      <c:pt idx="1615">
                        <c:v>41706</c:v>
                      </c:pt>
                      <c:pt idx="1616">
                        <c:v>41707</c:v>
                      </c:pt>
                      <c:pt idx="1617">
                        <c:v>41708</c:v>
                      </c:pt>
                      <c:pt idx="1618">
                        <c:v>41709</c:v>
                      </c:pt>
                      <c:pt idx="1619">
                        <c:v>41710</c:v>
                      </c:pt>
                      <c:pt idx="1620">
                        <c:v>41711</c:v>
                      </c:pt>
                      <c:pt idx="1621">
                        <c:v>41712</c:v>
                      </c:pt>
                      <c:pt idx="1622">
                        <c:v>41713</c:v>
                      </c:pt>
                      <c:pt idx="1623">
                        <c:v>41714</c:v>
                      </c:pt>
                      <c:pt idx="1624">
                        <c:v>41715</c:v>
                      </c:pt>
                      <c:pt idx="1625">
                        <c:v>41716</c:v>
                      </c:pt>
                      <c:pt idx="1626">
                        <c:v>41717</c:v>
                      </c:pt>
                      <c:pt idx="1627">
                        <c:v>41718</c:v>
                      </c:pt>
                      <c:pt idx="1628">
                        <c:v>41719</c:v>
                      </c:pt>
                      <c:pt idx="1629">
                        <c:v>41720</c:v>
                      </c:pt>
                      <c:pt idx="1630">
                        <c:v>41721</c:v>
                      </c:pt>
                      <c:pt idx="1631">
                        <c:v>41722</c:v>
                      </c:pt>
                      <c:pt idx="1632">
                        <c:v>41723</c:v>
                      </c:pt>
                      <c:pt idx="1633">
                        <c:v>41724</c:v>
                      </c:pt>
                      <c:pt idx="1634">
                        <c:v>41725</c:v>
                      </c:pt>
                      <c:pt idx="1635">
                        <c:v>41726</c:v>
                      </c:pt>
                      <c:pt idx="1636">
                        <c:v>41727</c:v>
                      </c:pt>
                      <c:pt idx="1637">
                        <c:v>41728</c:v>
                      </c:pt>
                      <c:pt idx="1638">
                        <c:v>41729</c:v>
                      </c:pt>
                      <c:pt idx="1639">
                        <c:v>41730</c:v>
                      </c:pt>
                      <c:pt idx="1640">
                        <c:v>41731</c:v>
                      </c:pt>
                      <c:pt idx="1641">
                        <c:v>41732</c:v>
                      </c:pt>
                      <c:pt idx="1642">
                        <c:v>41733</c:v>
                      </c:pt>
                      <c:pt idx="1643">
                        <c:v>41734</c:v>
                      </c:pt>
                      <c:pt idx="1644">
                        <c:v>41735</c:v>
                      </c:pt>
                      <c:pt idx="1645">
                        <c:v>41736</c:v>
                      </c:pt>
                      <c:pt idx="1646">
                        <c:v>41737</c:v>
                      </c:pt>
                      <c:pt idx="1647">
                        <c:v>41738</c:v>
                      </c:pt>
                      <c:pt idx="1648">
                        <c:v>41739</c:v>
                      </c:pt>
                      <c:pt idx="1649">
                        <c:v>41740</c:v>
                      </c:pt>
                      <c:pt idx="1650">
                        <c:v>41741</c:v>
                      </c:pt>
                      <c:pt idx="1651">
                        <c:v>41742</c:v>
                      </c:pt>
                      <c:pt idx="1652">
                        <c:v>41743</c:v>
                      </c:pt>
                      <c:pt idx="1653">
                        <c:v>41744</c:v>
                      </c:pt>
                      <c:pt idx="1654">
                        <c:v>41745</c:v>
                      </c:pt>
                      <c:pt idx="1655">
                        <c:v>41746</c:v>
                      </c:pt>
                      <c:pt idx="1656">
                        <c:v>41747</c:v>
                      </c:pt>
                      <c:pt idx="1657">
                        <c:v>41748</c:v>
                      </c:pt>
                      <c:pt idx="1658">
                        <c:v>41749</c:v>
                      </c:pt>
                      <c:pt idx="1659">
                        <c:v>41750</c:v>
                      </c:pt>
                      <c:pt idx="1660">
                        <c:v>41751</c:v>
                      </c:pt>
                      <c:pt idx="1661">
                        <c:v>41752</c:v>
                      </c:pt>
                      <c:pt idx="1662">
                        <c:v>41753</c:v>
                      </c:pt>
                      <c:pt idx="1663">
                        <c:v>41754</c:v>
                      </c:pt>
                      <c:pt idx="1664">
                        <c:v>41755</c:v>
                      </c:pt>
                      <c:pt idx="1665">
                        <c:v>41756</c:v>
                      </c:pt>
                      <c:pt idx="1666">
                        <c:v>41757</c:v>
                      </c:pt>
                      <c:pt idx="1667">
                        <c:v>41758</c:v>
                      </c:pt>
                      <c:pt idx="1668">
                        <c:v>41759</c:v>
                      </c:pt>
                      <c:pt idx="1669">
                        <c:v>41760</c:v>
                      </c:pt>
                      <c:pt idx="1670">
                        <c:v>41761</c:v>
                      </c:pt>
                      <c:pt idx="1671">
                        <c:v>41762</c:v>
                      </c:pt>
                      <c:pt idx="1672">
                        <c:v>41763</c:v>
                      </c:pt>
                      <c:pt idx="1673">
                        <c:v>41764</c:v>
                      </c:pt>
                      <c:pt idx="1674">
                        <c:v>41765</c:v>
                      </c:pt>
                      <c:pt idx="1675">
                        <c:v>41766</c:v>
                      </c:pt>
                      <c:pt idx="1676">
                        <c:v>41767</c:v>
                      </c:pt>
                      <c:pt idx="1677">
                        <c:v>41768</c:v>
                      </c:pt>
                      <c:pt idx="1678">
                        <c:v>41769</c:v>
                      </c:pt>
                      <c:pt idx="1679">
                        <c:v>41770</c:v>
                      </c:pt>
                      <c:pt idx="1680">
                        <c:v>41771</c:v>
                      </c:pt>
                      <c:pt idx="1681">
                        <c:v>41772</c:v>
                      </c:pt>
                      <c:pt idx="1682">
                        <c:v>41773</c:v>
                      </c:pt>
                      <c:pt idx="1683">
                        <c:v>41774</c:v>
                      </c:pt>
                      <c:pt idx="1684">
                        <c:v>41775</c:v>
                      </c:pt>
                      <c:pt idx="1685">
                        <c:v>41776</c:v>
                      </c:pt>
                      <c:pt idx="1686">
                        <c:v>41777</c:v>
                      </c:pt>
                      <c:pt idx="1687">
                        <c:v>41778</c:v>
                      </c:pt>
                      <c:pt idx="1688">
                        <c:v>41779</c:v>
                      </c:pt>
                      <c:pt idx="1689">
                        <c:v>41780</c:v>
                      </c:pt>
                      <c:pt idx="1690">
                        <c:v>41781</c:v>
                      </c:pt>
                      <c:pt idx="1691">
                        <c:v>41782</c:v>
                      </c:pt>
                      <c:pt idx="1692">
                        <c:v>41783</c:v>
                      </c:pt>
                      <c:pt idx="1693">
                        <c:v>41784</c:v>
                      </c:pt>
                      <c:pt idx="1694">
                        <c:v>41785</c:v>
                      </c:pt>
                      <c:pt idx="1695">
                        <c:v>41786</c:v>
                      </c:pt>
                      <c:pt idx="1696">
                        <c:v>41787</c:v>
                      </c:pt>
                      <c:pt idx="1697">
                        <c:v>41788</c:v>
                      </c:pt>
                      <c:pt idx="1698">
                        <c:v>41789</c:v>
                      </c:pt>
                      <c:pt idx="1699">
                        <c:v>41790</c:v>
                      </c:pt>
                      <c:pt idx="1700">
                        <c:v>41791</c:v>
                      </c:pt>
                      <c:pt idx="1701">
                        <c:v>41792</c:v>
                      </c:pt>
                      <c:pt idx="1702">
                        <c:v>41793</c:v>
                      </c:pt>
                      <c:pt idx="1703">
                        <c:v>41794</c:v>
                      </c:pt>
                      <c:pt idx="1704">
                        <c:v>41795</c:v>
                      </c:pt>
                      <c:pt idx="1705">
                        <c:v>41796</c:v>
                      </c:pt>
                      <c:pt idx="1706">
                        <c:v>41797</c:v>
                      </c:pt>
                      <c:pt idx="1707">
                        <c:v>41798</c:v>
                      </c:pt>
                      <c:pt idx="1708">
                        <c:v>41799</c:v>
                      </c:pt>
                      <c:pt idx="1709">
                        <c:v>41800</c:v>
                      </c:pt>
                      <c:pt idx="1710">
                        <c:v>41801</c:v>
                      </c:pt>
                      <c:pt idx="1711">
                        <c:v>41802</c:v>
                      </c:pt>
                      <c:pt idx="1712">
                        <c:v>41803</c:v>
                      </c:pt>
                      <c:pt idx="1713">
                        <c:v>41804</c:v>
                      </c:pt>
                      <c:pt idx="1714">
                        <c:v>41805</c:v>
                      </c:pt>
                      <c:pt idx="1715">
                        <c:v>41806</c:v>
                      </c:pt>
                      <c:pt idx="1716">
                        <c:v>41807</c:v>
                      </c:pt>
                      <c:pt idx="1717">
                        <c:v>41808</c:v>
                      </c:pt>
                      <c:pt idx="1718">
                        <c:v>41809</c:v>
                      </c:pt>
                      <c:pt idx="1719">
                        <c:v>41810</c:v>
                      </c:pt>
                      <c:pt idx="1720">
                        <c:v>41811</c:v>
                      </c:pt>
                      <c:pt idx="1721">
                        <c:v>41812</c:v>
                      </c:pt>
                      <c:pt idx="1722">
                        <c:v>41813</c:v>
                      </c:pt>
                      <c:pt idx="1723">
                        <c:v>41814</c:v>
                      </c:pt>
                      <c:pt idx="1724">
                        <c:v>41815</c:v>
                      </c:pt>
                      <c:pt idx="1725">
                        <c:v>41816</c:v>
                      </c:pt>
                      <c:pt idx="1726">
                        <c:v>41817</c:v>
                      </c:pt>
                      <c:pt idx="1727">
                        <c:v>41818</c:v>
                      </c:pt>
                      <c:pt idx="1728">
                        <c:v>41819</c:v>
                      </c:pt>
                      <c:pt idx="1729">
                        <c:v>41820</c:v>
                      </c:pt>
                      <c:pt idx="1730">
                        <c:v>41821</c:v>
                      </c:pt>
                      <c:pt idx="1731">
                        <c:v>41822</c:v>
                      </c:pt>
                      <c:pt idx="1732">
                        <c:v>41823</c:v>
                      </c:pt>
                      <c:pt idx="1733">
                        <c:v>41824</c:v>
                      </c:pt>
                      <c:pt idx="1734">
                        <c:v>41825</c:v>
                      </c:pt>
                      <c:pt idx="1735">
                        <c:v>41826</c:v>
                      </c:pt>
                      <c:pt idx="1736">
                        <c:v>41827</c:v>
                      </c:pt>
                      <c:pt idx="1737">
                        <c:v>41828</c:v>
                      </c:pt>
                      <c:pt idx="1738">
                        <c:v>41829</c:v>
                      </c:pt>
                      <c:pt idx="1739">
                        <c:v>41830</c:v>
                      </c:pt>
                      <c:pt idx="1740">
                        <c:v>41831</c:v>
                      </c:pt>
                      <c:pt idx="1741">
                        <c:v>41832</c:v>
                      </c:pt>
                      <c:pt idx="1742">
                        <c:v>41833</c:v>
                      </c:pt>
                      <c:pt idx="1743">
                        <c:v>41834</c:v>
                      </c:pt>
                      <c:pt idx="1744">
                        <c:v>41835</c:v>
                      </c:pt>
                      <c:pt idx="1745">
                        <c:v>41836</c:v>
                      </c:pt>
                      <c:pt idx="1746">
                        <c:v>41837</c:v>
                      </c:pt>
                      <c:pt idx="1747">
                        <c:v>41838</c:v>
                      </c:pt>
                      <c:pt idx="1748">
                        <c:v>41839</c:v>
                      </c:pt>
                      <c:pt idx="1749">
                        <c:v>41840</c:v>
                      </c:pt>
                      <c:pt idx="1750">
                        <c:v>41841</c:v>
                      </c:pt>
                      <c:pt idx="1751">
                        <c:v>41842</c:v>
                      </c:pt>
                      <c:pt idx="1752">
                        <c:v>41843</c:v>
                      </c:pt>
                      <c:pt idx="1753">
                        <c:v>41844</c:v>
                      </c:pt>
                      <c:pt idx="1754">
                        <c:v>41845</c:v>
                      </c:pt>
                      <c:pt idx="1755">
                        <c:v>41846</c:v>
                      </c:pt>
                      <c:pt idx="1756">
                        <c:v>41847</c:v>
                      </c:pt>
                      <c:pt idx="1757">
                        <c:v>41848</c:v>
                      </c:pt>
                      <c:pt idx="1758">
                        <c:v>41849</c:v>
                      </c:pt>
                      <c:pt idx="1759">
                        <c:v>41850</c:v>
                      </c:pt>
                      <c:pt idx="1760">
                        <c:v>41851</c:v>
                      </c:pt>
                      <c:pt idx="1761">
                        <c:v>41852</c:v>
                      </c:pt>
                      <c:pt idx="1762">
                        <c:v>41853</c:v>
                      </c:pt>
                      <c:pt idx="1763">
                        <c:v>41854</c:v>
                      </c:pt>
                      <c:pt idx="1764">
                        <c:v>41855</c:v>
                      </c:pt>
                      <c:pt idx="1765">
                        <c:v>41856</c:v>
                      </c:pt>
                      <c:pt idx="1766">
                        <c:v>41857</c:v>
                      </c:pt>
                      <c:pt idx="1767">
                        <c:v>41858</c:v>
                      </c:pt>
                      <c:pt idx="1768">
                        <c:v>41859</c:v>
                      </c:pt>
                      <c:pt idx="1769">
                        <c:v>41860</c:v>
                      </c:pt>
                      <c:pt idx="1770">
                        <c:v>41861</c:v>
                      </c:pt>
                      <c:pt idx="1771">
                        <c:v>41862</c:v>
                      </c:pt>
                      <c:pt idx="1772">
                        <c:v>41863</c:v>
                      </c:pt>
                      <c:pt idx="1773">
                        <c:v>41864</c:v>
                      </c:pt>
                      <c:pt idx="1774">
                        <c:v>41865</c:v>
                      </c:pt>
                      <c:pt idx="1775">
                        <c:v>41866</c:v>
                      </c:pt>
                      <c:pt idx="1776">
                        <c:v>41867</c:v>
                      </c:pt>
                      <c:pt idx="1777">
                        <c:v>41868</c:v>
                      </c:pt>
                      <c:pt idx="1778">
                        <c:v>41869</c:v>
                      </c:pt>
                      <c:pt idx="1779">
                        <c:v>41870</c:v>
                      </c:pt>
                      <c:pt idx="1780">
                        <c:v>41871</c:v>
                      </c:pt>
                      <c:pt idx="1781">
                        <c:v>41872</c:v>
                      </c:pt>
                      <c:pt idx="1782">
                        <c:v>41873</c:v>
                      </c:pt>
                      <c:pt idx="1783">
                        <c:v>41874</c:v>
                      </c:pt>
                      <c:pt idx="1784">
                        <c:v>41875</c:v>
                      </c:pt>
                      <c:pt idx="1785">
                        <c:v>41876</c:v>
                      </c:pt>
                      <c:pt idx="1786">
                        <c:v>41877</c:v>
                      </c:pt>
                      <c:pt idx="1787">
                        <c:v>41878</c:v>
                      </c:pt>
                      <c:pt idx="1788">
                        <c:v>41879</c:v>
                      </c:pt>
                      <c:pt idx="1789">
                        <c:v>41880</c:v>
                      </c:pt>
                      <c:pt idx="1790">
                        <c:v>41881</c:v>
                      </c:pt>
                      <c:pt idx="1791">
                        <c:v>41882</c:v>
                      </c:pt>
                      <c:pt idx="1792">
                        <c:v>41883</c:v>
                      </c:pt>
                      <c:pt idx="1793">
                        <c:v>41884</c:v>
                      </c:pt>
                      <c:pt idx="1794">
                        <c:v>41885</c:v>
                      </c:pt>
                      <c:pt idx="1795">
                        <c:v>41886</c:v>
                      </c:pt>
                      <c:pt idx="1796">
                        <c:v>41887</c:v>
                      </c:pt>
                      <c:pt idx="1797">
                        <c:v>41888</c:v>
                      </c:pt>
                      <c:pt idx="1798">
                        <c:v>41889</c:v>
                      </c:pt>
                      <c:pt idx="1799">
                        <c:v>41890</c:v>
                      </c:pt>
                      <c:pt idx="1800">
                        <c:v>41891</c:v>
                      </c:pt>
                      <c:pt idx="1801">
                        <c:v>41892</c:v>
                      </c:pt>
                      <c:pt idx="1802">
                        <c:v>41893</c:v>
                      </c:pt>
                      <c:pt idx="1803">
                        <c:v>41894</c:v>
                      </c:pt>
                      <c:pt idx="1804">
                        <c:v>41895</c:v>
                      </c:pt>
                      <c:pt idx="1805">
                        <c:v>41896</c:v>
                      </c:pt>
                      <c:pt idx="1806">
                        <c:v>41897</c:v>
                      </c:pt>
                      <c:pt idx="1807">
                        <c:v>41898</c:v>
                      </c:pt>
                      <c:pt idx="1808">
                        <c:v>41899</c:v>
                      </c:pt>
                      <c:pt idx="1809">
                        <c:v>41900</c:v>
                      </c:pt>
                      <c:pt idx="1810">
                        <c:v>41901</c:v>
                      </c:pt>
                      <c:pt idx="1811">
                        <c:v>41902</c:v>
                      </c:pt>
                      <c:pt idx="1812">
                        <c:v>41903</c:v>
                      </c:pt>
                      <c:pt idx="1813">
                        <c:v>41904</c:v>
                      </c:pt>
                      <c:pt idx="1814">
                        <c:v>41905</c:v>
                      </c:pt>
                      <c:pt idx="1815">
                        <c:v>41906</c:v>
                      </c:pt>
                      <c:pt idx="1816">
                        <c:v>41907</c:v>
                      </c:pt>
                      <c:pt idx="1817">
                        <c:v>41908</c:v>
                      </c:pt>
                      <c:pt idx="1818">
                        <c:v>41909</c:v>
                      </c:pt>
                      <c:pt idx="1819">
                        <c:v>41910</c:v>
                      </c:pt>
                      <c:pt idx="1820">
                        <c:v>41911</c:v>
                      </c:pt>
                      <c:pt idx="1821">
                        <c:v>41912</c:v>
                      </c:pt>
                      <c:pt idx="1822">
                        <c:v>41913</c:v>
                      </c:pt>
                      <c:pt idx="1823">
                        <c:v>41914</c:v>
                      </c:pt>
                      <c:pt idx="1824">
                        <c:v>41915</c:v>
                      </c:pt>
                      <c:pt idx="1825">
                        <c:v>41916</c:v>
                      </c:pt>
                      <c:pt idx="1826">
                        <c:v>41917</c:v>
                      </c:pt>
                      <c:pt idx="1827">
                        <c:v>41918</c:v>
                      </c:pt>
                      <c:pt idx="1828">
                        <c:v>41919</c:v>
                      </c:pt>
                      <c:pt idx="1829">
                        <c:v>41920</c:v>
                      </c:pt>
                      <c:pt idx="1830">
                        <c:v>41921</c:v>
                      </c:pt>
                      <c:pt idx="1831">
                        <c:v>41922</c:v>
                      </c:pt>
                      <c:pt idx="1832">
                        <c:v>41923</c:v>
                      </c:pt>
                      <c:pt idx="1833">
                        <c:v>41924</c:v>
                      </c:pt>
                      <c:pt idx="1834">
                        <c:v>41925</c:v>
                      </c:pt>
                      <c:pt idx="1835">
                        <c:v>41926</c:v>
                      </c:pt>
                      <c:pt idx="1836">
                        <c:v>41927</c:v>
                      </c:pt>
                      <c:pt idx="1837">
                        <c:v>41928</c:v>
                      </c:pt>
                      <c:pt idx="1838">
                        <c:v>41929</c:v>
                      </c:pt>
                      <c:pt idx="1839">
                        <c:v>41930</c:v>
                      </c:pt>
                      <c:pt idx="1840">
                        <c:v>41931</c:v>
                      </c:pt>
                      <c:pt idx="1841">
                        <c:v>41932</c:v>
                      </c:pt>
                      <c:pt idx="1842">
                        <c:v>41933</c:v>
                      </c:pt>
                      <c:pt idx="1843">
                        <c:v>41934</c:v>
                      </c:pt>
                      <c:pt idx="1844">
                        <c:v>41935</c:v>
                      </c:pt>
                      <c:pt idx="1845">
                        <c:v>41936</c:v>
                      </c:pt>
                      <c:pt idx="1846">
                        <c:v>41937</c:v>
                      </c:pt>
                      <c:pt idx="1847">
                        <c:v>41938</c:v>
                      </c:pt>
                      <c:pt idx="1848">
                        <c:v>41939</c:v>
                      </c:pt>
                      <c:pt idx="1849">
                        <c:v>41940</c:v>
                      </c:pt>
                      <c:pt idx="1850">
                        <c:v>41941</c:v>
                      </c:pt>
                      <c:pt idx="1851">
                        <c:v>41942</c:v>
                      </c:pt>
                      <c:pt idx="1852">
                        <c:v>41943</c:v>
                      </c:pt>
                      <c:pt idx="1853">
                        <c:v>41944</c:v>
                      </c:pt>
                      <c:pt idx="1854">
                        <c:v>41945</c:v>
                      </c:pt>
                      <c:pt idx="1855">
                        <c:v>41946</c:v>
                      </c:pt>
                      <c:pt idx="1856">
                        <c:v>41947</c:v>
                      </c:pt>
                      <c:pt idx="1857">
                        <c:v>41948</c:v>
                      </c:pt>
                      <c:pt idx="1858">
                        <c:v>41949</c:v>
                      </c:pt>
                      <c:pt idx="1859">
                        <c:v>41950</c:v>
                      </c:pt>
                      <c:pt idx="1860">
                        <c:v>41951</c:v>
                      </c:pt>
                      <c:pt idx="1861">
                        <c:v>41952</c:v>
                      </c:pt>
                      <c:pt idx="1862">
                        <c:v>41953</c:v>
                      </c:pt>
                      <c:pt idx="1863">
                        <c:v>41954</c:v>
                      </c:pt>
                      <c:pt idx="1864">
                        <c:v>41955</c:v>
                      </c:pt>
                      <c:pt idx="1865">
                        <c:v>41956</c:v>
                      </c:pt>
                      <c:pt idx="1866">
                        <c:v>41957</c:v>
                      </c:pt>
                      <c:pt idx="1867">
                        <c:v>41958</c:v>
                      </c:pt>
                      <c:pt idx="1868">
                        <c:v>41959</c:v>
                      </c:pt>
                      <c:pt idx="1869">
                        <c:v>41960</c:v>
                      </c:pt>
                      <c:pt idx="1870">
                        <c:v>41961</c:v>
                      </c:pt>
                      <c:pt idx="1871">
                        <c:v>41962</c:v>
                      </c:pt>
                      <c:pt idx="1872">
                        <c:v>41963</c:v>
                      </c:pt>
                      <c:pt idx="1873">
                        <c:v>41964</c:v>
                      </c:pt>
                      <c:pt idx="1874">
                        <c:v>41965</c:v>
                      </c:pt>
                      <c:pt idx="1875">
                        <c:v>41966</c:v>
                      </c:pt>
                      <c:pt idx="1876">
                        <c:v>41967</c:v>
                      </c:pt>
                      <c:pt idx="1877">
                        <c:v>41968</c:v>
                      </c:pt>
                      <c:pt idx="1878">
                        <c:v>41969</c:v>
                      </c:pt>
                      <c:pt idx="1879">
                        <c:v>41970</c:v>
                      </c:pt>
                      <c:pt idx="1880">
                        <c:v>41971</c:v>
                      </c:pt>
                      <c:pt idx="1881">
                        <c:v>41972</c:v>
                      </c:pt>
                      <c:pt idx="1882">
                        <c:v>41973</c:v>
                      </c:pt>
                      <c:pt idx="1883">
                        <c:v>41974</c:v>
                      </c:pt>
                      <c:pt idx="1884">
                        <c:v>41975</c:v>
                      </c:pt>
                      <c:pt idx="1885">
                        <c:v>41976</c:v>
                      </c:pt>
                      <c:pt idx="1886">
                        <c:v>41977</c:v>
                      </c:pt>
                      <c:pt idx="1887">
                        <c:v>41978</c:v>
                      </c:pt>
                      <c:pt idx="1888">
                        <c:v>41979</c:v>
                      </c:pt>
                      <c:pt idx="1889">
                        <c:v>41980</c:v>
                      </c:pt>
                      <c:pt idx="1890">
                        <c:v>41981</c:v>
                      </c:pt>
                      <c:pt idx="1891">
                        <c:v>41982</c:v>
                      </c:pt>
                      <c:pt idx="1892">
                        <c:v>41983</c:v>
                      </c:pt>
                      <c:pt idx="1893">
                        <c:v>41984</c:v>
                      </c:pt>
                      <c:pt idx="1894">
                        <c:v>41985</c:v>
                      </c:pt>
                      <c:pt idx="1895">
                        <c:v>41986</c:v>
                      </c:pt>
                      <c:pt idx="1896">
                        <c:v>41987</c:v>
                      </c:pt>
                      <c:pt idx="1897">
                        <c:v>41988</c:v>
                      </c:pt>
                      <c:pt idx="1898">
                        <c:v>41989</c:v>
                      </c:pt>
                      <c:pt idx="1899">
                        <c:v>41990</c:v>
                      </c:pt>
                      <c:pt idx="1900">
                        <c:v>41991</c:v>
                      </c:pt>
                      <c:pt idx="1901">
                        <c:v>41992</c:v>
                      </c:pt>
                      <c:pt idx="1902">
                        <c:v>41993</c:v>
                      </c:pt>
                      <c:pt idx="1903">
                        <c:v>41994</c:v>
                      </c:pt>
                      <c:pt idx="1904">
                        <c:v>41995</c:v>
                      </c:pt>
                      <c:pt idx="1905">
                        <c:v>41996</c:v>
                      </c:pt>
                      <c:pt idx="1906">
                        <c:v>41997</c:v>
                      </c:pt>
                      <c:pt idx="1907">
                        <c:v>41998</c:v>
                      </c:pt>
                      <c:pt idx="1908">
                        <c:v>41999</c:v>
                      </c:pt>
                      <c:pt idx="1909">
                        <c:v>42000</c:v>
                      </c:pt>
                      <c:pt idx="1910">
                        <c:v>42001</c:v>
                      </c:pt>
                      <c:pt idx="1911">
                        <c:v>42002</c:v>
                      </c:pt>
                      <c:pt idx="1912">
                        <c:v>42003</c:v>
                      </c:pt>
                      <c:pt idx="1913">
                        <c:v>42004</c:v>
                      </c:pt>
                      <c:pt idx="1914">
                        <c:v>42005</c:v>
                      </c:pt>
                      <c:pt idx="1915">
                        <c:v>42006</c:v>
                      </c:pt>
                      <c:pt idx="1916">
                        <c:v>42007</c:v>
                      </c:pt>
                      <c:pt idx="1917">
                        <c:v>42008</c:v>
                      </c:pt>
                      <c:pt idx="1918">
                        <c:v>42009</c:v>
                      </c:pt>
                      <c:pt idx="1919">
                        <c:v>42010</c:v>
                      </c:pt>
                      <c:pt idx="1920">
                        <c:v>42011</c:v>
                      </c:pt>
                      <c:pt idx="1921">
                        <c:v>42012</c:v>
                      </c:pt>
                      <c:pt idx="1922">
                        <c:v>42013</c:v>
                      </c:pt>
                      <c:pt idx="1923">
                        <c:v>42014</c:v>
                      </c:pt>
                      <c:pt idx="1924">
                        <c:v>42015</c:v>
                      </c:pt>
                      <c:pt idx="1925">
                        <c:v>42016</c:v>
                      </c:pt>
                      <c:pt idx="1926">
                        <c:v>42017</c:v>
                      </c:pt>
                      <c:pt idx="1927">
                        <c:v>42018</c:v>
                      </c:pt>
                      <c:pt idx="1928">
                        <c:v>42019</c:v>
                      </c:pt>
                      <c:pt idx="1929">
                        <c:v>42020</c:v>
                      </c:pt>
                      <c:pt idx="1930">
                        <c:v>42021</c:v>
                      </c:pt>
                      <c:pt idx="1931">
                        <c:v>42022</c:v>
                      </c:pt>
                      <c:pt idx="1932">
                        <c:v>42023</c:v>
                      </c:pt>
                      <c:pt idx="1933">
                        <c:v>42024</c:v>
                      </c:pt>
                      <c:pt idx="1934">
                        <c:v>42025</c:v>
                      </c:pt>
                      <c:pt idx="1935">
                        <c:v>42026</c:v>
                      </c:pt>
                      <c:pt idx="1936">
                        <c:v>42027</c:v>
                      </c:pt>
                      <c:pt idx="1937">
                        <c:v>42028</c:v>
                      </c:pt>
                      <c:pt idx="1938">
                        <c:v>42029</c:v>
                      </c:pt>
                      <c:pt idx="1939">
                        <c:v>42030</c:v>
                      </c:pt>
                      <c:pt idx="1940">
                        <c:v>42031</c:v>
                      </c:pt>
                      <c:pt idx="1941">
                        <c:v>42032</c:v>
                      </c:pt>
                      <c:pt idx="1942">
                        <c:v>42033</c:v>
                      </c:pt>
                      <c:pt idx="1943">
                        <c:v>42034</c:v>
                      </c:pt>
                      <c:pt idx="1944">
                        <c:v>42035</c:v>
                      </c:pt>
                      <c:pt idx="1945">
                        <c:v>42036</c:v>
                      </c:pt>
                      <c:pt idx="1946">
                        <c:v>42037</c:v>
                      </c:pt>
                      <c:pt idx="1947">
                        <c:v>42038</c:v>
                      </c:pt>
                      <c:pt idx="1948">
                        <c:v>42039</c:v>
                      </c:pt>
                      <c:pt idx="1949">
                        <c:v>42040</c:v>
                      </c:pt>
                      <c:pt idx="1950">
                        <c:v>42041</c:v>
                      </c:pt>
                      <c:pt idx="1951">
                        <c:v>42042</c:v>
                      </c:pt>
                      <c:pt idx="1952">
                        <c:v>42043</c:v>
                      </c:pt>
                      <c:pt idx="1953">
                        <c:v>42044</c:v>
                      </c:pt>
                      <c:pt idx="1954">
                        <c:v>42045</c:v>
                      </c:pt>
                      <c:pt idx="1955">
                        <c:v>42046</c:v>
                      </c:pt>
                      <c:pt idx="1956">
                        <c:v>42047</c:v>
                      </c:pt>
                      <c:pt idx="1957">
                        <c:v>42048</c:v>
                      </c:pt>
                      <c:pt idx="1958">
                        <c:v>42049</c:v>
                      </c:pt>
                      <c:pt idx="1959">
                        <c:v>42050</c:v>
                      </c:pt>
                      <c:pt idx="1960">
                        <c:v>42051</c:v>
                      </c:pt>
                      <c:pt idx="1961">
                        <c:v>42052</c:v>
                      </c:pt>
                      <c:pt idx="1962">
                        <c:v>42053</c:v>
                      </c:pt>
                      <c:pt idx="1963">
                        <c:v>42054</c:v>
                      </c:pt>
                      <c:pt idx="1964">
                        <c:v>42055</c:v>
                      </c:pt>
                      <c:pt idx="1965">
                        <c:v>42056</c:v>
                      </c:pt>
                      <c:pt idx="1966">
                        <c:v>42057</c:v>
                      </c:pt>
                      <c:pt idx="1967">
                        <c:v>42058</c:v>
                      </c:pt>
                      <c:pt idx="1968">
                        <c:v>42059</c:v>
                      </c:pt>
                      <c:pt idx="1969">
                        <c:v>42060</c:v>
                      </c:pt>
                      <c:pt idx="1970">
                        <c:v>42061</c:v>
                      </c:pt>
                      <c:pt idx="1971">
                        <c:v>42062</c:v>
                      </c:pt>
                      <c:pt idx="1972">
                        <c:v>42063</c:v>
                      </c:pt>
                      <c:pt idx="1973">
                        <c:v>42064</c:v>
                      </c:pt>
                      <c:pt idx="1974">
                        <c:v>42065</c:v>
                      </c:pt>
                      <c:pt idx="1975">
                        <c:v>42066</c:v>
                      </c:pt>
                      <c:pt idx="1976">
                        <c:v>42067</c:v>
                      </c:pt>
                      <c:pt idx="1977">
                        <c:v>42068</c:v>
                      </c:pt>
                      <c:pt idx="1978">
                        <c:v>42069</c:v>
                      </c:pt>
                      <c:pt idx="1979">
                        <c:v>42070</c:v>
                      </c:pt>
                      <c:pt idx="1980">
                        <c:v>42071</c:v>
                      </c:pt>
                      <c:pt idx="1981">
                        <c:v>42072</c:v>
                      </c:pt>
                      <c:pt idx="1982">
                        <c:v>42073</c:v>
                      </c:pt>
                      <c:pt idx="1983">
                        <c:v>42074</c:v>
                      </c:pt>
                      <c:pt idx="1984">
                        <c:v>42075</c:v>
                      </c:pt>
                      <c:pt idx="1985">
                        <c:v>42076</c:v>
                      </c:pt>
                      <c:pt idx="1986">
                        <c:v>42077</c:v>
                      </c:pt>
                      <c:pt idx="1987">
                        <c:v>42078</c:v>
                      </c:pt>
                      <c:pt idx="1988">
                        <c:v>42079</c:v>
                      </c:pt>
                      <c:pt idx="1989">
                        <c:v>42080</c:v>
                      </c:pt>
                      <c:pt idx="1990">
                        <c:v>42081</c:v>
                      </c:pt>
                      <c:pt idx="1991">
                        <c:v>42082</c:v>
                      </c:pt>
                      <c:pt idx="1992">
                        <c:v>42083</c:v>
                      </c:pt>
                      <c:pt idx="1993">
                        <c:v>42084</c:v>
                      </c:pt>
                      <c:pt idx="1994">
                        <c:v>42085</c:v>
                      </c:pt>
                      <c:pt idx="1995">
                        <c:v>42086</c:v>
                      </c:pt>
                      <c:pt idx="1996">
                        <c:v>42087</c:v>
                      </c:pt>
                      <c:pt idx="1997">
                        <c:v>42088</c:v>
                      </c:pt>
                      <c:pt idx="1998">
                        <c:v>42089</c:v>
                      </c:pt>
                      <c:pt idx="1999">
                        <c:v>42090</c:v>
                      </c:pt>
                      <c:pt idx="2000">
                        <c:v>42091</c:v>
                      </c:pt>
                      <c:pt idx="2001">
                        <c:v>42092</c:v>
                      </c:pt>
                      <c:pt idx="2002">
                        <c:v>42093</c:v>
                      </c:pt>
                      <c:pt idx="2003">
                        <c:v>42094</c:v>
                      </c:pt>
                      <c:pt idx="2004">
                        <c:v>42095</c:v>
                      </c:pt>
                      <c:pt idx="2005">
                        <c:v>42096</c:v>
                      </c:pt>
                      <c:pt idx="2006">
                        <c:v>42097</c:v>
                      </c:pt>
                      <c:pt idx="2007">
                        <c:v>42098</c:v>
                      </c:pt>
                      <c:pt idx="2008">
                        <c:v>42099</c:v>
                      </c:pt>
                      <c:pt idx="2009">
                        <c:v>42100</c:v>
                      </c:pt>
                      <c:pt idx="2010">
                        <c:v>42101</c:v>
                      </c:pt>
                      <c:pt idx="2011">
                        <c:v>42102</c:v>
                      </c:pt>
                      <c:pt idx="2012">
                        <c:v>42103</c:v>
                      </c:pt>
                      <c:pt idx="2013">
                        <c:v>42104</c:v>
                      </c:pt>
                      <c:pt idx="2014">
                        <c:v>42105</c:v>
                      </c:pt>
                      <c:pt idx="2015">
                        <c:v>42106</c:v>
                      </c:pt>
                      <c:pt idx="2016">
                        <c:v>42107</c:v>
                      </c:pt>
                      <c:pt idx="2017">
                        <c:v>42108</c:v>
                      </c:pt>
                      <c:pt idx="2018">
                        <c:v>42109</c:v>
                      </c:pt>
                      <c:pt idx="2019">
                        <c:v>42110</c:v>
                      </c:pt>
                      <c:pt idx="2020">
                        <c:v>42111</c:v>
                      </c:pt>
                      <c:pt idx="2021">
                        <c:v>42112</c:v>
                      </c:pt>
                      <c:pt idx="2022">
                        <c:v>42113</c:v>
                      </c:pt>
                      <c:pt idx="2023">
                        <c:v>42114</c:v>
                      </c:pt>
                      <c:pt idx="2024">
                        <c:v>42115</c:v>
                      </c:pt>
                      <c:pt idx="2025">
                        <c:v>42116</c:v>
                      </c:pt>
                      <c:pt idx="2026">
                        <c:v>42117</c:v>
                      </c:pt>
                      <c:pt idx="2027">
                        <c:v>42118</c:v>
                      </c:pt>
                      <c:pt idx="2028">
                        <c:v>42119</c:v>
                      </c:pt>
                      <c:pt idx="2029">
                        <c:v>42120</c:v>
                      </c:pt>
                      <c:pt idx="2030">
                        <c:v>42121</c:v>
                      </c:pt>
                      <c:pt idx="2031">
                        <c:v>42122</c:v>
                      </c:pt>
                      <c:pt idx="2032">
                        <c:v>42123</c:v>
                      </c:pt>
                      <c:pt idx="2033">
                        <c:v>42124</c:v>
                      </c:pt>
                      <c:pt idx="2034">
                        <c:v>42125</c:v>
                      </c:pt>
                      <c:pt idx="2035">
                        <c:v>42126</c:v>
                      </c:pt>
                      <c:pt idx="2036">
                        <c:v>42127</c:v>
                      </c:pt>
                      <c:pt idx="2037">
                        <c:v>42128</c:v>
                      </c:pt>
                      <c:pt idx="2038">
                        <c:v>42129</c:v>
                      </c:pt>
                      <c:pt idx="2039">
                        <c:v>42130</c:v>
                      </c:pt>
                      <c:pt idx="2040">
                        <c:v>42131</c:v>
                      </c:pt>
                      <c:pt idx="2041">
                        <c:v>42132</c:v>
                      </c:pt>
                      <c:pt idx="2042">
                        <c:v>42133</c:v>
                      </c:pt>
                      <c:pt idx="2043">
                        <c:v>42134</c:v>
                      </c:pt>
                      <c:pt idx="2044">
                        <c:v>42135</c:v>
                      </c:pt>
                      <c:pt idx="2045">
                        <c:v>42136</c:v>
                      </c:pt>
                      <c:pt idx="2046">
                        <c:v>42137</c:v>
                      </c:pt>
                      <c:pt idx="2047">
                        <c:v>42138</c:v>
                      </c:pt>
                      <c:pt idx="2048">
                        <c:v>42139</c:v>
                      </c:pt>
                      <c:pt idx="2049">
                        <c:v>42140</c:v>
                      </c:pt>
                      <c:pt idx="2050">
                        <c:v>42141</c:v>
                      </c:pt>
                      <c:pt idx="2051">
                        <c:v>42142</c:v>
                      </c:pt>
                      <c:pt idx="2052">
                        <c:v>42143</c:v>
                      </c:pt>
                      <c:pt idx="2053">
                        <c:v>42144</c:v>
                      </c:pt>
                      <c:pt idx="2054">
                        <c:v>42145</c:v>
                      </c:pt>
                      <c:pt idx="2055">
                        <c:v>42146</c:v>
                      </c:pt>
                      <c:pt idx="2056">
                        <c:v>42147</c:v>
                      </c:pt>
                      <c:pt idx="2057">
                        <c:v>42148</c:v>
                      </c:pt>
                      <c:pt idx="2058">
                        <c:v>42149</c:v>
                      </c:pt>
                      <c:pt idx="2059">
                        <c:v>42150</c:v>
                      </c:pt>
                      <c:pt idx="2060">
                        <c:v>42151</c:v>
                      </c:pt>
                      <c:pt idx="2061">
                        <c:v>42152</c:v>
                      </c:pt>
                      <c:pt idx="2062">
                        <c:v>42153</c:v>
                      </c:pt>
                      <c:pt idx="2063">
                        <c:v>42154</c:v>
                      </c:pt>
                      <c:pt idx="2064">
                        <c:v>42155</c:v>
                      </c:pt>
                      <c:pt idx="2065">
                        <c:v>42156</c:v>
                      </c:pt>
                      <c:pt idx="2066">
                        <c:v>42157</c:v>
                      </c:pt>
                      <c:pt idx="2067">
                        <c:v>42158</c:v>
                      </c:pt>
                      <c:pt idx="2068">
                        <c:v>42159</c:v>
                      </c:pt>
                      <c:pt idx="2069">
                        <c:v>42160</c:v>
                      </c:pt>
                      <c:pt idx="2070">
                        <c:v>42161</c:v>
                      </c:pt>
                      <c:pt idx="2071">
                        <c:v>42162</c:v>
                      </c:pt>
                      <c:pt idx="2072">
                        <c:v>42163</c:v>
                      </c:pt>
                      <c:pt idx="2073">
                        <c:v>42164</c:v>
                      </c:pt>
                      <c:pt idx="2074">
                        <c:v>42165</c:v>
                      </c:pt>
                      <c:pt idx="2075">
                        <c:v>42166</c:v>
                      </c:pt>
                      <c:pt idx="2076">
                        <c:v>42167</c:v>
                      </c:pt>
                      <c:pt idx="2077">
                        <c:v>42168</c:v>
                      </c:pt>
                      <c:pt idx="2078">
                        <c:v>42169</c:v>
                      </c:pt>
                      <c:pt idx="2079">
                        <c:v>42170</c:v>
                      </c:pt>
                      <c:pt idx="2080">
                        <c:v>42171</c:v>
                      </c:pt>
                      <c:pt idx="2081">
                        <c:v>42172</c:v>
                      </c:pt>
                      <c:pt idx="2082">
                        <c:v>42173</c:v>
                      </c:pt>
                      <c:pt idx="2083">
                        <c:v>42174</c:v>
                      </c:pt>
                      <c:pt idx="2084">
                        <c:v>42175</c:v>
                      </c:pt>
                      <c:pt idx="2085">
                        <c:v>42176</c:v>
                      </c:pt>
                      <c:pt idx="2086">
                        <c:v>42177</c:v>
                      </c:pt>
                      <c:pt idx="2087">
                        <c:v>42178</c:v>
                      </c:pt>
                      <c:pt idx="2088">
                        <c:v>42179</c:v>
                      </c:pt>
                      <c:pt idx="2089">
                        <c:v>42180</c:v>
                      </c:pt>
                      <c:pt idx="2090">
                        <c:v>42181</c:v>
                      </c:pt>
                      <c:pt idx="2091">
                        <c:v>42182</c:v>
                      </c:pt>
                      <c:pt idx="2092">
                        <c:v>42183</c:v>
                      </c:pt>
                      <c:pt idx="2093">
                        <c:v>42184</c:v>
                      </c:pt>
                      <c:pt idx="2094">
                        <c:v>42185</c:v>
                      </c:pt>
                      <c:pt idx="2095">
                        <c:v>42186</c:v>
                      </c:pt>
                      <c:pt idx="2096">
                        <c:v>42187</c:v>
                      </c:pt>
                      <c:pt idx="2097">
                        <c:v>42188</c:v>
                      </c:pt>
                      <c:pt idx="2098">
                        <c:v>42189</c:v>
                      </c:pt>
                      <c:pt idx="2099">
                        <c:v>42190</c:v>
                      </c:pt>
                      <c:pt idx="2100">
                        <c:v>42191</c:v>
                      </c:pt>
                      <c:pt idx="2101">
                        <c:v>42192</c:v>
                      </c:pt>
                      <c:pt idx="2102">
                        <c:v>42193</c:v>
                      </c:pt>
                      <c:pt idx="2103">
                        <c:v>42194</c:v>
                      </c:pt>
                      <c:pt idx="2104">
                        <c:v>42195</c:v>
                      </c:pt>
                      <c:pt idx="2105">
                        <c:v>42196</c:v>
                      </c:pt>
                      <c:pt idx="2106">
                        <c:v>42197</c:v>
                      </c:pt>
                      <c:pt idx="2107">
                        <c:v>42198</c:v>
                      </c:pt>
                      <c:pt idx="2108">
                        <c:v>42199</c:v>
                      </c:pt>
                      <c:pt idx="2109">
                        <c:v>42200</c:v>
                      </c:pt>
                      <c:pt idx="2110">
                        <c:v>42201</c:v>
                      </c:pt>
                      <c:pt idx="2111">
                        <c:v>42202</c:v>
                      </c:pt>
                      <c:pt idx="2112">
                        <c:v>42203</c:v>
                      </c:pt>
                      <c:pt idx="2113">
                        <c:v>42204</c:v>
                      </c:pt>
                      <c:pt idx="2114">
                        <c:v>42205</c:v>
                      </c:pt>
                      <c:pt idx="2115">
                        <c:v>42206</c:v>
                      </c:pt>
                      <c:pt idx="2116">
                        <c:v>42207</c:v>
                      </c:pt>
                      <c:pt idx="2117">
                        <c:v>42208</c:v>
                      </c:pt>
                      <c:pt idx="2118">
                        <c:v>42209</c:v>
                      </c:pt>
                      <c:pt idx="2119">
                        <c:v>42210</c:v>
                      </c:pt>
                      <c:pt idx="2120">
                        <c:v>42211</c:v>
                      </c:pt>
                      <c:pt idx="2121">
                        <c:v>42212</c:v>
                      </c:pt>
                      <c:pt idx="2122">
                        <c:v>42213</c:v>
                      </c:pt>
                      <c:pt idx="2123">
                        <c:v>42214</c:v>
                      </c:pt>
                      <c:pt idx="2124">
                        <c:v>42215</c:v>
                      </c:pt>
                      <c:pt idx="2125">
                        <c:v>42216</c:v>
                      </c:pt>
                      <c:pt idx="2126">
                        <c:v>42217</c:v>
                      </c:pt>
                      <c:pt idx="2127">
                        <c:v>42218</c:v>
                      </c:pt>
                      <c:pt idx="2128">
                        <c:v>42219</c:v>
                      </c:pt>
                      <c:pt idx="2129">
                        <c:v>42220</c:v>
                      </c:pt>
                      <c:pt idx="2130">
                        <c:v>42221</c:v>
                      </c:pt>
                      <c:pt idx="2131">
                        <c:v>42222</c:v>
                      </c:pt>
                      <c:pt idx="2132">
                        <c:v>42223</c:v>
                      </c:pt>
                      <c:pt idx="2133">
                        <c:v>42224</c:v>
                      </c:pt>
                      <c:pt idx="2134">
                        <c:v>42225</c:v>
                      </c:pt>
                      <c:pt idx="2135">
                        <c:v>42226</c:v>
                      </c:pt>
                      <c:pt idx="2136">
                        <c:v>42227</c:v>
                      </c:pt>
                      <c:pt idx="2137">
                        <c:v>42228</c:v>
                      </c:pt>
                      <c:pt idx="2138">
                        <c:v>42229</c:v>
                      </c:pt>
                      <c:pt idx="2139">
                        <c:v>42230</c:v>
                      </c:pt>
                      <c:pt idx="2140">
                        <c:v>42231</c:v>
                      </c:pt>
                      <c:pt idx="2141">
                        <c:v>42232</c:v>
                      </c:pt>
                      <c:pt idx="2142">
                        <c:v>42233</c:v>
                      </c:pt>
                      <c:pt idx="2143">
                        <c:v>42234</c:v>
                      </c:pt>
                      <c:pt idx="2144">
                        <c:v>42235</c:v>
                      </c:pt>
                      <c:pt idx="2145">
                        <c:v>42236</c:v>
                      </c:pt>
                      <c:pt idx="2146">
                        <c:v>42237</c:v>
                      </c:pt>
                      <c:pt idx="2147">
                        <c:v>42238</c:v>
                      </c:pt>
                      <c:pt idx="2148">
                        <c:v>42239</c:v>
                      </c:pt>
                      <c:pt idx="2149">
                        <c:v>42240</c:v>
                      </c:pt>
                      <c:pt idx="2150">
                        <c:v>42241</c:v>
                      </c:pt>
                      <c:pt idx="2151">
                        <c:v>42242</c:v>
                      </c:pt>
                      <c:pt idx="2152">
                        <c:v>42243</c:v>
                      </c:pt>
                      <c:pt idx="2153">
                        <c:v>42244</c:v>
                      </c:pt>
                      <c:pt idx="2154">
                        <c:v>42245</c:v>
                      </c:pt>
                      <c:pt idx="2155">
                        <c:v>42246</c:v>
                      </c:pt>
                      <c:pt idx="2156">
                        <c:v>42247</c:v>
                      </c:pt>
                      <c:pt idx="2157">
                        <c:v>42248</c:v>
                      </c:pt>
                      <c:pt idx="2158">
                        <c:v>42249</c:v>
                      </c:pt>
                      <c:pt idx="2159">
                        <c:v>42250</c:v>
                      </c:pt>
                      <c:pt idx="2160">
                        <c:v>42251</c:v>
                      </c:pt>
                      <c:pt idx="2161">
                        <c:v>42252</c:v>
                      </c:pt>
                      <c:pt idx="2162">
                        <c:v>42253</c:v>
                      </c:pt>
                      <c:pt idx="2163">
                        <c:v>42254</c:v>
                      </c:pt>
                      <c:pt idx="2164">
                        <c:v>42255</c:v>
                      </c:pt>
                      <c:pt idx="2165">
                        <c:v>42256</c:v>
                      </c:pt>
                      <c:pt idx="2166">
                        <c:v>42257</c:v>
                      </c:pt>
                      <c:pt idx="2167">
                        <c:v>42258</c:v>
                      </c:pt>
                      <c:pt idx="2168">
                        <c:v>42259</c:v>
                      </c:pt>
                      <c:pt idx="2169">
                        <c:v>42260</c:v>
                      </c:pt>
                      <c:pt idx="2170">
                        <c:v>42261</c:v>
                      </c:pt>
                      <c:pt idx="2171">
                        <c:v>42262</c:v>
                      </c:pt>
                      <c:pt idx="2172">
                        <c:v>42263</c:v>
                      </c:pt>
                      <c:pt idx="2173">
                        <c:v>42264</c:v>
                      </c:pt>
                      <c:pt idx="2174">
                        <c:v>42265</c:v>
                      </c:pt>
                      <c:pt idx="2175">
                        <c:v>42266</c:v>
                      </c:pt>
                      <c:pt idx="2176">
                        <c:v>42267</c:v>
                      </c:pt>
                      <c:pt idx="2177">
                        <c:v>42268</c:v>
                      </c:pt>
                      <c:pt idx="2178">
                        <c:v>42269</c:v>
                      </c:pt>
                      <c:pt idx="2179">
                        <c:v>42270</c:v>
                      </c:pt>
                      <c:pt idx="2180">
                        <c:v>42271</c:v>
                      </c:pt>
                      <c:pt idx="2181">
                        <c:v>42272</c:v>
                      </c:pt>
                      <c:pt idx="2182">
                        <c:v>42273</c:v>
                      </c:pt>
                      <c:pt idx="2183">
                        <c:v>42274</c:v>
                      </c:pt>
                      <c:pt idx="2184">
                        <c:v>42275</c:v>
                      </c:pt>
                      <c:pt idx="2185">
                        <c:v>42276</c:v>
                      </c:pt>
                      <c:pt idx="2186">
                        <c:v>42277</c:v>
                      </c:pt>
                      <c:pt idx="2187">
                        <c:v>42278</c:v>
                      </c:pt>
                      <c:pt idx="2188">
                        <c:v>42279</c:v>
                      </c:pt>
                      <c:pt idx="2189">
                        <c:v>42280</c:v>
                      </c:pt>
                      <c:pt idx="2190">
                        <c:v>42281</c:v>
                      </c:pt>
                      <c:pt idx="2191">
                        <c:v>42282</c:v>
                      </c:pt>
                      <c:pt idx="2192">
                        <c:v>42283</c:v>
                      </c:pt>
                      <c:pt idx="2193">
                        <c:v>42284</c:v>
                      </c:pt>
                      <c:pt idx="2194">
                        <c:v>42285</c:v>
                      </c:pt>
                      <c:pt idx="2195">
                        <c:v>42286</c:v>
                      </c:pt>
                      <c:pt idx="2196">
                        <c:v>42287</c:v>
                      </c:pt>
                      <c:pt idx="2197">
                        <c:v>42288</c:v>
                      </c:pt>
                      <c:pt idx="2198">
                        <c:v>42289</c:v>
                      </c:pt>
                      <c:pt idx="2199">
                        <c:v>42290</c:v>
                      </c:pt>
                      <c:pt idx="2200">
                        <c:v>42291</c:v>
                      </c:pt>
                      <c:pt idx="2201">
                        <c:v>42292</c:v>
                      </c:pt>
                      <c:pt idx="2202">
                        <c:v>42293</c:v>
                      </c:pt>
                      <c:pt idx="2203">
                        <c:v>42294</c:v>
                      </c:pt>
                      <c:pt idx="2204">
                        <c:v>42295</c:v>
                      </c:pt>
                      <c:pt idx="2205">
                        <c:v>42296</c:v>
                      </c:pt>
                      <c:pt idx="2206">
                        <c:v>42297</c:v>
                      </c:pt>
                      <c:pt idx="2207">
                        <c:v>42298</c:v>
                      </c:pt>
                      <c:pt idx="2208">
                        <c:v>42299</c:v>
                      </c:pt>
                      <c:pt idx="2209">
                        <c:v>42300</c:v>
                      </c:pt>
                      <c:pt idx="2210">
                        <c:v>42301</c:v>
                      </c:pt>
                      <c:pt idx="2211">
                        <c:v>42302</c:v>
                      </c:pt>
                      <c:pt idx="2212">
                        <c:v>42303</c:v>
                      </c:pt>
                      <c:pt idx="2213">
                        <c:v>42304</c:v>
                      </c:pt>
                      <c:pt idx="2214">
                        <c:v>42305</c:v>
                      </c:pt>
                      <c:pt idx="2215">
                        <c:v>42306</c:v>
                      </c:pt>
                      <c:pt idx="2216">
                        <c:v>42307</c:v>
                      </c:pt>
                      <c:pt idx="2217">
                        <c:v>42308</c:v>
                      </c:pt>
                      <c:pt idx="2218">
                        <c:v>42309</c:v>
                      </c:pt>
                      <c:pt idx="2219">
                        <c:v>42310</c:v>
                      </c:pt>
                      <c:pt idx="2220">
                        <c:v>42311</c:v>
                      </c:pt>
                      <c:pt idx="2221">
                        <c:v>42312</c:v>
                      </c:pt>
                      <c:pt idx="2222">
                        <c:v>42313</c:v>
                      </c:pt>
                      <c:pt idx="2223">
                        <c:v>42314</c:v>
                      </c:pt>
                      <c:pt idx="2224">
                        <c:v>42315</c:v>
                      </c:pt>
                      <c:pt idx="2225">
                        <c:v>42316</c:v>
                      </c:pt>
                      <c:pt idx="2226">
                        <c:v>42317</c:v>
                      </c:pt>
                      <c:pt idx="2227">
                        <c:v>42318</c:v>
                      </c:pt>
                      <c:pt idx="2228">
                        <c:v>42319</c:v>
                      </c:pt>
                      <c:pt idx="2229">
                        <c:v>42320</c:v>
                      </c:pt>
                      <c:pt idx="2230">
                        <c:v>42321</c:v>
                      </c:pt>
                      <c:pt idx="2231">
                        <c:v>42322</c:v>
                      </c:pt>
                      <c:pt idx="2232">
                        <c:v>42323</c:v>
                      </c:pt>
                      <c:pt idx="2233">
                        <c:v>42324</c:v>
                      </c:pt>
                      <c:pt idx="2234">
                        <c:v>42325</c:v>
                      </c:pt>
                      <c:pt idx="2235">
                        <c:v>42326</c:v>
                      </c:pt>
                      <c:pt idx="2236">
                        <c:v>42327</c:v>
                      </c:pt>
                      <c:pt idx="2237">
                        <c:v>42328</c:v>
                      </c:pt>
                      <c:pt idx="2238">
                        <c:v>42329</c:v>
                      </c:pt>
                      <c:pt idx="2239">
                        <c:v>42330</c:v>
                      </c:pt>
                      <c:pt idx="2240">
                        <c:v>42331</c:v>
                      </c:pt>
                      <c:pt idx="2241">
                        <c:v>42332</c:v>
                      </c:pt>
                      <c:pt idx="2242">
                        <c:v>42333</c:v>
                      </c:pt>
                      <c:pt idx="2243">
                        <c:v>42334</c:v>
                      </c:pt>
                      <c:pt idx="2244">
                        <c:v>42335</c:v>
                      </c:pt>
                      <c:pt idx="2245">
                        <c:v>42336</c:v>
                      </c:pt>
                      <c:pt idx="2246">
                        <c:v>42337</c:v>
                      </c:pt>
                      <c:pt idx="2247">
                        <c:v>42338</c:v>
                      </c:pt>
                      <c:pt idx="2248">
                        <c:v>42339</c:v>
                      </c:pt>
                      <c:pt idx="2249">
                        <c:v>42340</c:v>
                      </c:pt>
                      <c:pt idx="2250">
                        <c:v>42341</c:v>
                      </c:pt>
                      <c:pt idx="2251">
                        <c:v>42342</c:v>
                      </c:pt>
                      <c:pt idx="2252">
                        <c:v>42343</c:v>
                      </c:pt>
                      <c:pt idx="2253">
                        <c:v>42344</c:v>
                      </c:pt>
                      <c:pt idx="2254">
                        <c:v>42345</c:v>
                      </c:pt>
                      <c:pt idx="2255">
                        <c:v>42346</c:v>
                      </c:pt>
                      <c:pt idx="2256">
                        <c:v>42347</c:v>
                      </c:pt>
                      <c:pt idx="2257">
                        <c:v>42348</c:v>
                      </c:pt>
                      <c:pt idx="2258">
                        <c:v>42349</c:v>
                      </c:pt>
                      <c:pt idx="2259">
                        <c:v>42350</c:v>
                      </c:pt>
                      <c:pt idx="2260">
                        <c:v>42351</c:v>
                      </c:pt>
                      <c:pt idx="2261">
                        <c:v>42352</c:v>
                      </c:pt>
                      <c:pt idx="2262">
                        <c:v>42353</c:v>
                      </c:pt>
                      <c:pt idx="2263">
                        <c:v>42354</c:v>
                      </c:pt>
                      <c:pt idx="2264">
                        <c:v>42355</c:v>
                      </c:pt>
                      <c:pt idx="2265">
                        <c:v>42356</c:v>
                      </c:pt>
                      <c:pt idx="2266">
                        <c:v>42357</c:v>
                      </c:pt>
                      <c:pt idx="2267">
                        <c:v>42358</c:v>
                      </c:pt>
                      <c:pt idx="2268">
                        <c:v>42359</c:v>
                      </c:pt>
                      <c:pt idx="2269">
                        <c:v>42360</c:v>
                      </c:pt>
                      <c:pt idx="2270">
                        <c:v>42361</c:v>
                      </c:pt>
                      <c:pt idx="2271">
                        <c:v>42362</c:v>
                      </c:pt>
                      <c:pt idx="2272">
                        <c:v>42363</c:v>
                      </c:pt>
                      <c:pt idx="2273">
                        <c:v>42364</c:v>
                      </c:pt>
                      <c:pt idx="2274">
                        <c:v>42365</c:v>
                      </c:pt>
                      <c:pt idx="2275">
                        <c:v>42366</c:v>
                      </c:pt>
                      <c:pt idx="2276">
                        <c:v>42367</c:v>
                      </c:pt>
                      <c:pt idx="2277">
                        <c:v>42368</c:v>
                      </c:pt>
                      <c:pt idx="2278">
                        <c:v>42369</c:v>
                      </c:pt>
                      <c:pt idx="2279">
                        <c:v>42370</c:v>
                      </c:pt>
                      <c:pt idx="2280">
                        <c:v>42371</c:v>
                      </c:pt>
                      <c:pt idx="2281">
                        <c:v>42372</c:v>
                      </c:pt>
                      <c:pt idx="2282">
                        <c:v>42373</c:v>
                      </c:pt>
                      <c:pt idx="2283">
                        <c:v>42374</c:v>
                      </c:pt>
                      <c:pt idx="2284">
                        <c:v>42375</c:v>
                      </c:pt>
                      <c:pt idx="2285">
                        <c:v>42376</c:v>
                      </c:pt>
                      <c:pt idx="2286">
                        <c:v>42377</c:v>
                      </c:pt>
                      <c:pt idx="2287">
                        <c:v>42378</c:v>
                      </c:pt>
                      <c:pt idx="2288">
                        <c:v>42379</c:v>
                      </c:pt>
                      <c:pt idx="2289">
                        <c:v>42380</c:v>
                      </c:pt>
                      <c:pt idx="2290">
                        <c:v>42381</c:v>
                      </c:pt>
                      <c:pt idx="2291">
                        <c:v>42382</c:v>
                      </c:pt>
                      <c:pt idx="2292">
                        <c:v>42383</c:v>
                      </c:pt>
                      <c:pt idx="2293">
                        <c:v>42384</c:v>
                      </c:pt>
                      <c:pt idx="2294">
                        <c:v>42385</c:v>
                      </c:pt>
                      <c:pt idx="2295">
                        <c:v>42386</c:v>
                      </c:pt>
                      <c:pt idx="2296">
                        <c:v>42387</c:v>
                      </c:pt>
                      <c:pt idx="2297">
                        <c:v>42388</c:v>
                      </c:pt>
                      <c:pt idx="2298">
                        <c:v>42389</c:v>
                      </c:pt>
                      <c:pt idx="2299">
                        <c:v>42390</c:v>
                      </c:pt>
                      <c:pt idx="2300">
                        <c:v>42391</c:v>
                      </c:pt>
                      <c:pt idx="2301">
                        <c:v>42392</c:v>
                      </c:pt>
                      <c:pt idx="2302">
                        <c:v>42393</c:v>
                      </c:pt>
                      <c:pt idx="2303">
                        <c:v>42394</c:v>
                      </c:pt>
                      <c:pt idx="2304">
                        <c:v>42395</c:v>
                      </c:pt>
                      <c:pt idx="2305">
                        <c:v>42396</c:v>
                      </c:pt>
                      <c:pt idx="2306">
                        <c:v>42397</c:v>
                      </c:pt>
                      <c:pt idx="2307">
                        <c:v>42398</c:v>
                      </c:pt>
                      <c:pt idx="2308">
                        <c:v>42399</c:v>
                      </c:pt>
                      <c:pt idx="2309">
                        <c:v>42400</c:v>
                      </c:pt>
                      <c:pt idx="2310">
                        <c:v>42401</c:v>
                      </c:pt>
                      <c:pt idx="2311">
                        <c:v>42402</c:v>
                      </c:pt>
                      <c:pt idx="2312">
                        <c:v>42403</c:v>
                      </c:pt>
                      <c:pt idx="2313">
                        <c:v>42404</c:v>
                      </c:pt>
                      <c:pt idx="2314">
                        <c:v>42405</c:v>
                      </c:pt>
                      <c:pt idx="2315">
                        <c:v>42406</c:v>
                      </c:pt>
                      <c:pt idx="2316">
                        <c:v>42407</c:v>
                      </c:pt>
                      <c:pt idx="2317">
                        <c:v>42408</c:v>
                      </c:pt>
                      <c:pt idx="2318">
                        <c:v>42409</c:v>
                      </c:pt>
                      <c:pt idx="2319">
                        <c:v>42410</c:v>
                      </c:pt>
                      <c:pt idx="2320">
                        <c:v>42411</c:v>
                      </c:pt>
                      <c:pt idx="2321">
                        <c:v>42412</c:v>
                      </c:pt>
                      <c:pt idx="2322">
                        <c:v>42413</c:v>
                      </c:pt>
                      <c:pt idx="2323">
                        <c:v>42414</c:v>
                      </c:pt>
                      <c:pt idx="2324">
                        <c:v>42415</c:v>
                      </c:pt>
                      <c:pt idx="2325">
                        <c:v>42416</c:v>
                      </c:pt>
                      <c:pt idx="2326">
                        <c:v>42417</c:v>
                      </c:pt>
                      <c:pt idx="2327">
                        <c:v>42418</c:v>
                      </c:pt>
                      <c:pt idx="2328">
                        <c:v>42419</c:v>
                      </c:pt>
                      <c:pt idx="2329">
                        <c:v>42420</c:v>
                      </c:pt>
                      <c:pt idx="2330">
                        <c:v>42421</c:v>
                      </c:pt>
                      <c:pt idx="2331">
                        <c:v>42422</c:v>
                      </c:pt>
                      <c:pt idx="2332">
                        <c:v>42423</c:v>
                      </c:pt>
                      <c:pt idx="2333">
                        <c:v>42424</c:v>
                      </c:pt>
                      <c:pt idx="2334">
                        <c:v>42425</c:v>
                      </c:pt>
                      <c:pt idx="2335">
                        <c:v>42426</c:v>
                      </c:pt>
                      <c:pt idx="2336">
                        <c:v>42427</c:v>
                      </c:pt>
                      <c:pt idx="2337">
                        <c:v>42428</c:v>
                      </c:pt>
                      <c:pt idx="2338">
                        <c:v>42429</c:v>
                      </c:pt>
                      <c:pt idx="2339">
                        <c:v>42430</c:v>
                      </c:pt>
                      <c:pt idx="2340">
                        <c:v>42431</c:v>
                      </c:pt>
                      <c:pt idx="2341">
                        <c:v>42432</c:v>
                      </c:pt>
                      <c:pt idx="2342">
                        <c:v>42433</c:v>
                      </c:pt>
                      <c:pt idx="2343">
                        <c:v>42434</c:v>
                      </c:pt>
                      <c:pt idx="2344">
                        <c:v>42435</c:v>
                      </c:pt>
                      <c:pt idx="2345">
                        <c:v>42436</c:v>
                      </c:pt>
                      <c:pt idx="2346">
                        <c:v>42437</c:v>
                      </c:pt>
                      <c:pt idx="2347">
                        <c:v>42438</c:v>
                      </c:pt>
                      <c:pt idx="2348">
                        <c:v>42439</c:v>
                      </c:pt>
                      <c:pt idx="2349">
                        <c:v>42440</c:v>
                      </c:pt>
                      <c:pt idx="2350">
                        <c:v>42441</c:v>
                      </c:pt>
                      <c:pt idx="2351">
                        <c:v>42442</c:v>
                      </c:pt>
                      <c:pt idx="2352">
                        <c:v>42443</c:v>
                      </c:pt>
                      <c:pt idx="2353">
                        <c:v>42444</c:v>
                      </c:pt>
                      <c:pt idx="2354">
                        <c:v>42445</c:v>
                      </c:pt>
                      <c:pt idx="2355">
                        <c:v>42446</c:v>
                      </c:pt>
                      <c:pt idx="2356">
                        <c:v>42447</c:v>
                      </c:pt>
                      <c:pt idx="2357">
                        <c:v>42448</c:v>
                      </c:pt>
                      <c:pt idx="2358">
                        <c:v>42449</c:v>
                      </c:pt>
                      <c:pt idx="2359">
                        <c:v>42450</c:v>
                      </c:pt>
                      <c:pt idx="2360">
                        <c:v>42451</c:v>
                      </c:pt>
                      <c:pt idx="2361">
                        <c:v>42452</c:v>
                      </c:pt>
                      <c:pt idx="2362">
                        <c:v>42453</c:v>
                      </c:pt>
                      <c:pt idx="2363">
                        <c:v>42454</c:v>
                      </c:pt>
                      <c:pt idx="2364">
                        <c:v>42455</c:v>
                      </c:pt>
                      <c:pt idx="2365">
                        <c:v>42456</c:v>
                      </c:pt>
                      <c:pt idx="2366">
                        <c:v>42457</c:v>
                      </c:pt>
                      <c:pt idx="2367">
                        <c:v>42458</c:v>
                      </c:pt>
                      <c:pt idx="2368">
                        <c:v>42459</c:v>
                      </c:pt>
                      <c:pt idx="2369">
                        <c:v>42460</c:v>
                      </c:pt>
                      <c:pt idx="2370">
                        <c:v>42461</c:v>
                      </c:pt>
                      <c:pt idx="2371">
                        <c:v>42462</c:v>
                      </c:pt>
                      <c:pt idx="2372">
                        <c:v>42463</c:v>
                      </c:pt>
                      <c:pt idx="2373">
                        <c:v>42464</c:v>
                      </c:pt>
                      <c:pt idx="2374">
                        <c:v>42465</c:v>
                      </c:pt>
                      <c:pt idx="2375">
                        <c:v>42466</c:v>
                      </c:pt>
                      <c:pt idx="2376">
                        <c:v>42467</c:v>
                      </c:pt>
                      <c:pt idx="2377">
                        <c:v>42468</c:v>
                      </c:pt>
                      <c:pt idx="2378">
                        <c:v>42469</c:v>
                      </c:pt>
                      <c:pt idx="2379">
                        <c:v>42470</c:v>
                      </c:pt>
                      <c:pt idx="2380">
                        <c:v>42471</c:v>
                      </c:pt>
                      <c:pt idx="2381">
                        <c:v>42472</c:v>
                      </c:pt>
                      <c:pt idx="2382">
                        <c:v>42473</c:v>
                      </c:pt>
                      <c:pt idx="2383">
                        <c:v>42474</c:v>
                      </c:pt>
                      <c:pt idx="2384">
                        <c:v>42475</c:v>
                      </c:pt>
                      <c:pt idx="2385">
                        <c:v>42476</c:v>
                      </c:pt>
                      <c:pt idx="2386">
                        <c:v>42477</c:v>
                      </c:pt>
                      <c:pt idx="2387">
                        <c:v>42478</c:v>
                      </c:pt>
                      <c:pt idx="2388">
                        <c:v>42479</c:v>
                      </c:pt>
                      <c:pt idx="2389">
                        <c:v>42480</c:v>
                      </c:pt>
                      <c:pt idx="2390">
                        <c:v>42481</c:v>
                      </c:pt>
                      <c:pt idx="2391">
                        <c:v>42482</c:v>
                      </c:pt>
                      <c:pt idx="2392">
                        <c:v>42483</c:v>
                      </c:pt>
                      <c:pt idx="2393">
                        <c:v>42484</c:v>
                      </c:pt>
                      <c:pt idx="2394">
                        <c:v>42485</c:v>
                      </c:pt>
                      <c:pt idx="2395">
                        <c:v>42486</c:v>
                      </c:pt>
                      <c:pt idx="2396">
                        <c:v>42487</c:v>
                      </c:pt>
                      <c:pt idx="2397">
                        <c:v>42488</c:v>
                      </c:pt>
                      <c:pt idx="2398">
                        <c:v>42489</c:v>
                      </c:pt>
                      <c:pt idx="2399">
                        <c:v>42490</c:v>
                      </c:pt>
                      <c:pt idx="2400">
                        <c:v>42491</c:v>
                      </c:pt>
                      <c:pt idx="2401">
                        <c:v>42492</c:v>
                      </c:pt>
                      <c:pt idx="2402">
                        <c:v>42493</c:v>
                      </c:pt>
                      <c:pt idx="2403">
                        <c:v>42494</c:v>
                      </c:pt>
                      <c:pt idx="2404">
                        <c:v>42495</c:v>
                      </c:pt>
                      <c:pt idx="2405">
                        <c:v>42496</c:v>
                      </c:pt>
                      <c:pt idx="2406">
                        <c:v>42497</c:v>
                      </c:pt>
                      <c:pt idx="2407">
                        <c:v>42498</c:v>
                      </c:pt>
                      <c:pt idx="2408">
                        <c:v>42499</c:v>
                      </c:pt>
                      <c:pt idx="2409">
                        <c:v>42500</c:v>
                      </c:pt>
                      <c:pt idx="2410">
                        <c:v>42501</c:v>
                      </c:pt>
                      <c:pt idx="2411">
                        <c:v>42502</c:v>
                      </c:pt>
                      <c:pt idx="2412">
                        <c:v>42503</c:v>
                      </c:pt>
                      <c:pt idx="2413">
                        <c:v>42504</c:v>
                      </c:pt>
                      <c:pt idx="2414">
                        <c:v>42505</c:v>
                      </c:pt>
                      <c:pt idx="2415">
                        <c:v>42506</c:v>
                      </c:pt>
                      <c:pt idx="2416">
                        <c:v>42507</c:v>
                      </c:pt>
                      <c:pt idx="2417">
                        <c:v>42508</c:v>
                      </c:pt>
                      <c:pt idx="2418">
                        <c:v>42509</c:v>
                      </c:pt>
                      <c:pt idx="2419">
                        <c:v>42510</c:v>
                      </c:pt>
                      <c:pt idx="2420">
                        <c:v>42511</c:v>
                      </c:pt>
                      <c:pt idx="2421">
                        <c:v>42512</c:v>
                      </c:pt>
                      <c:pt idx="2422">
                        <c:v>42513</c:v>
                      </c:pt>
                      <c:pt idx="2423">
                        <c:v>42514</c:v>
                      </c:pt>
                      <c:pt idx="2424">
                        <c:v>42515</c:v>
                      </c:pt>
                      <c:pt idx="2425">
                        <c:v>42516</c:v>
                      </c:pt>
                      <c:pt idx="2426">
                        <c:v>42517</c:v>
                      </c:pt>
                      <c:pt idx="2427">
                        <c:v>42518</c:v>
                      </c:pt>
                      <c:pt idx="2428">
                        <c:v>42519</c:v>
                      </c:pt>
                      <c:pt idx="2429">
                        <c:v>42520</c:v>
                      </c:pt>
                      <c:pt idx="2430">
                        <c:v>42521</c:v>
                      </c:pt>
                      <c:pt idx="2431">
                        <c:v>42522</c:v>
                      </c:pt>
                      <c:pt idx="2432">
                        <c:v>42523</c:v>
                      </c:pt>
                      <c:pt idx="2433">
                        <c:v>42524</c:v>
                      </c:pt>
                      <c:pt idx="2434">
                        <c:v>42525</c:v>
                      </c:pt>
                      <c:pt idx="2435">
                        <c:v>42526</c:v>
                      </c:pt>
                      <c:pt idx="2436">
                        <c:v>42527</c:v>
                      </c:pt>
                      <c:pt idx="2437">
                        <c:v>42528</c:v>
                      </c:pt>
                      <c:pt idx="2438">
                        <c:v>42529</c:v>
                      </c:pt>
                      <c:pt idx="2439">
                        <c:v>42530</c:v>
                      </c:pt>
                      <c:pt idx="2440">
                        <c:v>42531</c:v>
                      </c:pt>
                      <c:pt idx="2441">
                        <c:v>42532</c:v>
                      </c:pt>
                      <c:pt idx="2442">
                        <c:v>42533</c:v>
                      </c:pt>
                      <c:pt idx="2443">
                        <c:v>42534</c:v>
                      </c:pt>
                      <c:pt idx="2444">
                        <c:v>42535</c:v>
                      </c:pt>
                      <c:pt idx="2445">
                        <c:v>42536</c:v>
                      </c:pt>
                      <c:pt idx="2446">
                        <c:v>42537</c:v>
                      </c:pt>
                      <c:pt idx="2447">
                        <c:v>42538</c:v>
                      </c:pt>
                      <c:pt idx="2448">
                        <c:v>42539</c:v>
                      </c:pt>
                      <c:pt idx="2449">
                        <c:v>42540</c:v>
                      </c:pt>
                      <c:pt idx="2450">
                        <c:v>42541</c:v>
                      </c:pt>
                      <c:pt idx="2451">
                        <c:v>42542</c:v>
                      </c:pt>
                      <c:pt idx="2452">
                        <c:v>42543</c:v>
                      </c:pt>
                      <c:pt idx="2453">
                        <c:v>42544</c:v>
                      </c:pt>
                      <c:pt idx="2454">
                        <c:v>42545</c:v>
                      </c:pt>
                      <c:pt idx="2455">
                        <c:v>42546</c:v>
                      </c:pt>
                      <c:pt idx="2456">
                        <c:v>42547</c:v>
                      </c:pt>
                      <c:pt idx="2457">
                        <c:v>42548</c:v>
                      </c:pt>
                      <c:pt idx="2458">
                        <c:v>42549</c:v>
                      </c:pt>
                      <c:pt idx="2459">
                        <c:v>42550</c:v>
                      </c:pt>
                      <c:pt idx="2460">
                        <c:v>42551</c:v>
                      </c:pt>
                      <c:pt idx="2461">
                        <c:v>42552</c:v>
                      </c:pt>
                      <c:pt idx="2462">
                        <c:v>42553</c:v>
                      </c:pt>
                      <c:pt idx="2463">
                        <c:v>42554</c:v>
                      </c:pt>
                      <c:pt idx="2464">
                        <c:v>42555</c:v>
                      </c:pt>
                      <c:pt idx="2465">
                        <c:v>42556</c:v>
                      </c:pt>
                      <c:pt idx="2466">
                        <c:v>42557</c:v>
                      </c:pt>
                      <c:pt idx="2467">
                        <c:v>42558</c:v>
                      </c:pt>
                      <c:pt idx="2468">
                        <c:v>42559</c:v>
                      </c:pt>
                      <c:pt idx="2469">
                        <c:v>42560</c:v>
                      </c:pt>
                      <c:pt idx="2470">
                        <c:v>42561</c:v>
                      </c:pt>
                      <c:pt idx="2471">
                        <c:v>42562</c:v>
                      </c:pt>
                      <c:pt idx="2472">
                        <c:v>42563</c:v>
                      </c:pt>
                      <c:pt idx="2473">
                        <c:v>42564</c:v>
                      </c:pt>
                      <c:pt idx="2474">
                        <c:v>42565</c:v>
                      </c:pt>
                      <c:pt idx="2475">
                        <c:v>42566</c:v>
                      </c:pt>
                      <c:pt idx="2476">
                        <c:v>42567</c:v>
                      </c:pt>
                      <c:pt idx="2477">
                        <c:v>42568</c:v>
                      </c:pt>
                      <c:pt idx="2478">
                        <c:v>42569</c:v>
                      </c:pt>
                      <c:pt idx="2479">
                        <c:v>42570</c:v>
                      </c:pt>
                      <c:pt idx="2480">
                        <c:v>42571</c:v>
                      </c:pt>
                      <c:pt idx="2481">
                        <c:v>42572</c:v>
                      </c:pt>
                      <c:pt idx="2482">
                        <c:v>42573</c:v>
                      </c:pt>
                      <c:pt idx="2483">
                        <c:v>42574</c:v>
                      </c:pt>
                      <c:pt idx="2484">
                        <c:v>42575</c:v>
                      </c:pt>
                      <c:pt idx="2485">
                        <c:v>42576</c:v>
                      </c:pt>
                      <c:pt idx="2486">
                        <c:v>42577</c:v>
                      </c:pt>
                      <c:pt idx="2487">
                        <c:v>42578</c:v>
                      </c:pt>
                      <c:pt idx="2488">
                        <c:v>42579</c:v>
                      </c:pt>
                      <c:pt idx="2489">
                        <c:v>42580</c:v>
                      </c:pt>
                      <c:pt idx="2490">
                        <c:v>42581</c:v>
                      </c:pt>
                      <c:pt idx="2491">
                        <c:v>42582</c:v>
                      </c:pt>
                      <c:pt idx="2492">
                        <c:v>42583</c:v>
                      </c:pt>
                      <c:pt idx="2493">
                        <c:v>42584</c:v>
                      </c:pt>
                      <c:pt idx="2494">
                        <c:v>42585</c:v>
                      </c:pt>
                      <c:pt idx="2495">
                        <c:v>42586</c:v>
                      </c:pt>
                      <c:pt idx="2496">
                        <c:v>42587</c:v>
                      </c:pt>
                      <c:pt idx="2497">
                        <c:v>42588</c:v>
                      </c:pt>
                      <c:pt idx="2498">
                        <c:v>42589</c:v>
                      </c:pt>
                      <c:pt idx="2499">
                        <c:v>42590</c:v>
                      </c:pt>
                      <c:pt idx="2500">
                        <c:v>42591</c:v>
                      </c:pt>
                      <c:pt idx="2501">
                        <c:v>42592</c:v>
                      </c:pt>
                      <c:pt idx="2502">
                        <c:v>42593</c:v>
                      </c:pt>
                      <c:pt idx="2503">
                        <c:v>42594</c:v>
                      </c:pt>
                      <c:pt idx="2504">
                        <c:v>42595</c:v>
                      </c:pt>
                      <c:pt idx="2505">
                        <c:v>42596</c:v>
                      </c:pt>
                      <c:pt idx="2506">
                        <c:v>42597</c:v>
                      </c:pt>
                      <c:pt idx="2507">
                        <c:v>42598</c:v>
                      </c:pt>
                      <c:pt idx="2508">
                        <c:v>42599</c:v>
                      </c:pt>
                      <c:pt idx="2509">
                        <c:v>42600</c:v>
                      </c:pt>
                      <c:pt idx="2510">
                        <c:v>42601</c:v>
                      </c:pt>
                      <c:pt idx="2511">
                        <c:v>42602</c:v>
                      </c:pt>
                      <c:pt idx="2512">
                        <c:v>42603</c:v>
                      </c:pt>
                      <c:pt idx="2513">
                        <c:v>42604</c:v>
                      </c:pt>
                      <c:pt idx="2514">
                        <c:v>42605</c:v>
                      </c:pt>
                      <c:pt idx="2515">
                        <c:v>42606</c:v>
                      </c:pt>
                      <c:pt idx="2516">
                        <c:v>42607</c:v>
                      </c:pt>
                      <c:pt idx="2517">
                        <c:v>42608</c:v>
                      </c:pt>
                      <c:pt idx="2518">
                        <c:v>42609</c:v>
                      </c:pt>
                      <c:pt idx="2519">
                        <c:v>42610</c:v>
                      </c:pt>
                      <c:pt idx="2520">
                        <c:v>42611</c:v>
                      </c:pt>
                      <c:pt idx="2521">
                        <c:v>42612</c:v>
                      </c:pt>
                      <c:pt idx="2522">
                        <c:v>42613</c:v>
                      </c:pt>
                      <c:pt idx="2523">
                        <c:v>42614</c:v>
                      </c:pt>
                      <c:pt idx="2524">
                        <c:v>42615</c:v>
                      </c:pt>
                      <c:pt idx="2525">
                        <c:v>42616</c:v>
                      </c:pt>
                      <c:pt idx="2526">
                        <c:v>42617</c:v>
                      </c:pt>
                      <c:pt idx="2527">
                        <c:v>42618</c:v>
                      </c:pt>
                      <c:pt idx="2528">
                        <c:v>42619</c:v>
                      </c:pt>
                      <c:pt idx="2529">
                        <c:v>42620</c:v>
                      </c:pt>
                      <c:pt idx="2530">
                        <c:v>42621</c:v>
                      </c:pt>
                      <c:pt idx="2531">
                        <c:v>42622</c:v>
                      </c:pt>
                      <c:pt idx="2532">
                        <c:v>42623</c:v>
                      </c:pt>
                      <c:pt idx="2533">
                        <c:v>42624</c:v>
                      </c:pt>
                      <c:pt idx="2534">
                        <c:v>42625</c:v>
                      </c:pt>
                      <c:pt idx="2535">
                        <c:v>42626</c:v>
                      </c:pt>
                      <c:pt idx="2536">
                        <c:v>42627</c:v>
                      </c:pt>
                      <c:pt idx="2537">
                        <c:v>42628</c:v>
                      </c:pt>
                      <c:pt idx="2538">
                        <c:v>42629</c:v>
                      </c:pt>
                      <c:pt idx="2539">
                        <c:v>42630</c:v>
                      </c:pt>
                      <c:pt idx="2540">
                        <c:v>42631</c:v>
                      </c:pt>
                      <c:pt idx="2541">
                        <c:v>42632</c:v>
                      </c:pt>
                      <c:pt idx="2542">
                        <c:v>42633</c:v>
                      </c:pt>
                      <c:pt idx="2543">
                        <c:v>42634</c:v>
                      </c:pt>
                      <c:pt idx="2544">
                        <c:v>42635</c:v>
                      </c:pt>
                      <c:pt idx="2545">
                        <c:v>42636</c:v>
                      </c:pt>
                      <c:pt idx="2546">
                        <c:v>42637</c:v>
                      </c:pt>
                      <c:pt idx="2547">
                        <c:v>42638</c:v>
                      </c:pt>
                      <c:pt idx="2548">
                        <c:v>42639</c:v>
                      </c:pt>
                      <c:pt idx="2549">
                        <c:v>42640</c:v>
                      </c:pt>
                      <c:pt idx="2550">
                        <c:v>42641</c:v>
                      </c:pt>
                      <c:pt idx="2551">
                        <c:v>42642</c:v>
                      </c:pt>
                      <c:pt idx="2552">
                        <c:v>42643</c:v>
                      </c:pt>
                      <c:pt idx="2553">
                        <c:v>42644</c:v>
                      </c:pt>
                      <c:pt idx="2554">
                        <c:v>42645</c:v>
                      </c:pt>
                      <c:pt idx="2555">
                        <c:v>42646</c:v>
                      </c:pt>
                      <c:pt idx="2556">
                        <c:v>42647</c:v>
                      </c:pt>
                      <c:pt idx="2557">
                        <c:v>42648</c:v>
                      </c:pt>
                      <c:pt idx="2558">
                        <c:v>42649</c:v>
                      </c:pt>
                      <c:pt idx="2559">
                        <c:v>42650</c:v>
                      </c:pt>
                      <c:pt idx="2560">
                        <c:v>42651</c:v>
                      </c:pt>
                      <c:pt idx="2561">
                        <c:v>42652</c:v>
                      </c:pt>
                      <c:pt idx="2562">
                        <c:v>42653</c:v>
                      </c:pt>
                      <c:pt idx="2563">
                        <c:v>42654</c:v>
                      </c:pt>
                      <c:pt idx="2564">
                        <c:v>42655</c:v>
                      </c:pt>
                      <c:pt idx="2565">
                        <c:v>42656</c:v>
                      </c:pt>
                      <c:pt idx="2566">
                        <c:v>42657</c:v>
                      </c:pt>
                      <c:pt idx="2567">
                        <c:v>42658</c:v>
                      </c:pt>
                      <c:pt idx="2568">
                        <c:v>42659</c:v>
                      </c:pt>
                      <c:pt idx="2569">
                        <c:v>42660</c:v>
                      </c:pt>
                      <c:pt idx="2570">
                        <c:v>42661</c:v>
                      </c:pt>
                      <c:pt idx="2571">
                        <c:v>42662</c:v>
                      </c:pt>
                      <c:pt idx="2572">
                        <c:v>42663</c:v>
                      </c:pt>
                      <c:pt idx="2573">
                        <c:v>42664</c:v>
                      </c:pt>
                      <c:pt idx="2574">
                        <c:v>42665</c:v>
                      </c:pt>
                      <c:pt idx="2575">
                        <c:v>42666</c:v>
                      </c:pt>
                      <c:pt idx="2576">
                        <c:v>42667</c:v>
                      </c:pt>
                      <c:pt idx="2577">
                        <c:v>42668</c:v>
                      </c:pt>
                      <c:pt idx="2578">
                        <c:v>42669</c:v>
                      </c:pt>
                      <c:pt idx="2579">
                        <c:v>42670</c:v>
                      </c:pt>
                      <c:pt idx="2580">
                        <c:v>42671</c:v>
                      </c:pt>
                      <c:pt idx="2581">
                        <c:v>42672</c:v>
                      </c:pt>
                      <c:pt idx="2582">
                        <c:v>42673</c:v>
                      </c:pt>
                      <c:pt idx="2583">
                        <c:v>42674</c:v>
                      </c:pt>
                      <c:pt idx="2584">
                        <c:v>42675</c:v>
                      </c:pt>
                      <c:pt idx="2585">
                        <c:v>42676</c:v>
                      </c:pt>
                      <c:pt idx="2586">
                        <c:v>42677</c:v>
                      </c:pt>
                      <c:pt idx="2587">
                        <c:v>42678</c:v>
                      </c:pt>
                      <c:pt idx="2588">
                        <c:v>42679</c:v>
                      </c:pt>
                      <c:pt idx="2589">
                        <c:v>42680</c:v>
                      </c:pt>
                      <c:pt idx="2590">
                        <c:v>42681</c:v>
                      </c:pt>
                      <c:pt idx="2591">
                        <c:v>42682</c:v>
                      </c:pt>
                      <c:pt idx="2592">
                        <c:v>42683</c:v>
                      </c:pt>
                      <c:pt idx="2593">
                        <c:v>42684</c:v>
                      </c:pt>
                      <c:pt idx="2594">
                        <c:v>42685</c:v>
                      </c:pt>
                      <c:pt idx="2595">
                        <c:v>42686</c:v>
                      </c:pt>
                      <c:pt idx="2596">
                        <c:v>42687</c:v>
                      </c:pt>
                      <c:pt idx="2597">
                        <c:v>42688</c:v>
                      </c:pt>
                      <c:pt idx="2598">
                        <c:v>42689</c:v>
                      </c:pt>
                      <c:pt idx="2599">
                        <c:v>42690</c:v>
                      </c:pt>
                      <c:pt idx="2600">
                        <c:v>42691</c:v>
                      </c:pt>
                      <c:pt idx="2601">
                        <c:v>42692</c:v>
                      </c:pt>
                      <c:pt idx="2602">
                        <c:v>42693</c:v>
                      </c:pt>
                      <c:pt idx="2603">
                        <c:v>42694</c:v>
                      </c:pt>
                      <c:pt idx="2604">
                        <c:v>42695</c:v>
                      </c:pt>
                      <c:pt idx="2605">
                        <c:v>42696</c:v>
                      </c:pt>
                      <c:pt idx="2606">
                        <c:v>42697</c:v>
                      </c:pt>
                      <c:pt idx="2607">
                        <c:v>42698</c:v>
                      </c:pt>
                      <c:pt idx="2608">
                        <c:v>42699</c:v>
                      </c:pt>
                      <c:pt idx="2609">
                        <c:v>42700</c:v>
                      </c:pt>
                      <c:pt idx="2610">
                        <c:v>42701</c:v>
                      </c:pt>
                      <c:pt idx="2611">
                        <c:v>42702</c:v>
                      </c:pt>
                      <c:pt idx="2612">
                        <c:v>42703</c:v>
                      </c:pt>
                      <c:pt idx="2613">
                        <c:v>42704</c:v>
                      </c:pt>
                      <c:pt idx="2614">
                        <c:v>42705</c:v>
                      </c:pt>
                      <c:pt idx="2615">
                        <c:v>42706</c:v>
                      </c:pt>
                      <c:pt idx="2616">
                        <c:v>42707</c:v>
                      </c:pt>
                      <c:pt idx="2617">
                        <c:v>42708</c:v>
                      </c:pt>
                      <c:pt idx="2618">
                        <c:v>42709</c:v>
                      </c:pt>
                      <c:pt idx="2619">
                        <c:v>42710</c:v>
                      </c:pt>
                      <c:pt idx="2620">
                        <c:v>42711</c:v>
                      </c:pt>
                      <c:pt idx="2621">
                        <c:v>42712</c:v>
                      </c:pt>
                      <c:pt idx="2622">
                        <c:v>42713</c:v>
                      </c:pt>
                      <c:pt idx="2623">
                        <c:v>42714</c:v>
                      </c:pt>
                      <c:pt idx="2624">
                        <c:v>42715</c:v>
                      </c:pt>
                      <c:pt idx="2625">
                        <c:v>42716</c:v>
                      </c:pt>
                      <c:pt idx="2626">
                        <c:v>42717</c:v>
                      </c:pt>
                      <c:pt idx="2627">
                        <c:v>42718</c:v>
                      </c:pt>
                      <c:pt idx="2628">
                        <c:v>42719</c:v>
                      </c:pt>
                      <c:pt idx="2629">
                        <c:v>42720</c:v>
                      </c:pt>
                      <c:pt idx="2630">
                        <c:v>42721</c:v>
                      </c:pt>
                      <c:pt idx="2631">
                        <c:v>42722</c:v>
                      </c:pt>
                      <c:pt idx="2632">
                        <c:v>42723</c:v>
                      </c:pt>
                      <c:pt idx="2633">
                        <c:v>42724</c:v>
                      </c:pt>
                      <c:pt idx="2634">
                        <c:v>42725</c:v>
                      </c:pt>
                      <c:pt idx="2635">
                        <c:v>42726</c:v>
                      </c:pt>
                      <c:pt idx="2636">
                        <c:v>42727</c:v>
                      </c:pt>
                      <c:pt idx="2637">
                        <c:v>42728</c:v>
                      </c:pt>
                      <c:pt idx="2638">
                        <c:v>42729</c:v>
                      </c:pt>
                      <c:pt idx="2639">
                        <c:v>42730</c:v>
                      </c:pt>
                      <c:pt idx="2640">
                        <c:v>42731</c:v>
                      </c:pt>
                      <c:pt idx="2641">
                        <c:v>42732</c:v>
                      </c:pt>
                      <c:pt idx="2642">
                        <c:v>42733</c:v>
                      </c:pt>
                      <c:pt idx="2643">
                        <c:v>42734</c:v>
                      </c:pt>
                      <c:pt idx="2644">
                        <c:v>42735</c:v>
                      </c:pt>
                      <c:pt idx="2645">
                        <c:v>42736</c:v>
                      </c:pt>
                      <c:pt idx="2646">
                        <c:v>42737</c:v>
                      </c:pt>
                      <c:pt idx="2647">
                        <c:v>42738</c:v>
                      </c:pt>
                      <c:pt idx="2648">
                        <c:v>42739</c:v>
                      </c:pt>
                      <c:pt idx="2649">
                        <c:v>42740</c:v>
                      </c:pt>
                      <c:pt idx="2650">
                        <c:v>42741</c:v>
                      </c:pt>
                      <c:pt idx="2651">
                        <c:v>42742</c:v>
                      </c:pt>
                      <c:pt idx="2652">
                        <c:v>42743</c:v>
                      </c:pt>
                      <c:pt idx="2653">
                        <c:v>42744</c:v>
                      </c:pt>
                      <c:pt idx="2654">
                        <c:v>42745</c:v>
                      </c:pt>
                      <c:pt idx="2655">
                        <c:v>42746</c:v>
                      </c:pt>
                      <c:pt idx="2656">
                        <c:v>42747</c:v>
                      </c:pt>
                      <c:pt idx="2657">
                        <c:v>42748</c:v>
                      </c:pt>
                      <c:pt idx="2658">
                        <c:v>42749</c:v>
                      </c:pt>
                      <c:pt idx="2659">
                        <c:v>42750</c:v>
                      </c:pt>
                      <c:pt idx="2660">
                        <c:v>42751</c:v>
                      </c:pt>
                      <c:pt idx="2661">
                        <c:v>42752</c:v>
                      </c:pt>
                      <c:pt idx="2662">
                        <c:v>42753</c:v>
                      </c:pt>
                      <c:pt idx="2663">
                        <c:v>42754</c:v>
                      </c:pt>
                      <c:pt idx="2664">
                        <c:v>42755</c:v>
                      </c:pt>
                      <c:pt idx="2665">
                        <c:v>42756</c:v>
                      </c:pt>
                      <c:pt idx="2666">
                        <c:v>42757</c:v>
                      </c:pt>
                      <c:pt idx="2667">
                        <c:v>42758</c:v>
                      </c:pt>
                      <c:pt idx="2668">
                        <c:v>42759</c:v>
                      </c:pt>
                      <c:pt idx="2669">
                        <c:v>42760</c:v>
                      </c:pt>
                      <c:pt idx="2670">
                        <c:v>42761</c:v>
                      </c:pt>
                      <c:pt idx="2671">
                        <c:v>42762</c:v>
                      </c:pt>
                      <c:pt idx="2672">
                        <c:v>42763</c:v>
                      </c:pt>
                      <c:pt idx="2673">
                        <c:v>42764</c:v>
                      </c:pt>
                      <c:pt idx="2674">
                        <c:v>42765</c:v>
                      </c:pt>
                      <c:pt idx="2675">
                        <c:v>42766</c:v>
                      </c:pt>
                      <c:pt idx="2676">
                        <c:v>42767</c:v>
                      </c:pt>
                      <c:pt idx="2677">
                        <c:v>42768</c:v>
                      </c:pt>
                      <c:pt idx="2678">
                        <c:v>42769</c:v>
                      </c:pt>
                      <c:pt idx="2679">
                        <c:v>42770</c:v>
                      </c:pt>
                      <c:pt idx="2680">
                        <c:v>42771</c:v>
                      </c:pt>
                      <c:pt idx="2681">
                        <c:v>42772</c:v>
                      </c:pt>
                      <c:pt idx="2682">
                        <c:v>42773</c:v>
                      </c:pt>
                      <c:pt idx="2683">
                        <c:v>42774</c:v>
                      </c:pt>
                      <c:pt idx="2684">
                        <c:v>42775</c:v>
                      </c:pt>
                      <c:pt idx="2685">
                        <c:v>42776</c:v>
                      </c:pt>
                      <c:pt idx="2686">
                        <c:v>42777</c:v>
                      </c:pt>
                      <c:pt idx="2687">
                        <c:v>42778</c:v>
                      </c:pt>
                      <c:pt idx="2688">
                        <c:v>42779</c:v>
                      </c:pt>
                      <c:pt idx="2689">
                        <c:v>42780</c:v>
                      </c:pt>
                      <c:pt idx="2690">
                        <c:v>42781</c:v>
                      </c:pt>
                      <c:pt idx="2691">
                        <c:v>42782</c:v>
                      </c:pt>
                      <c:pt idx="2692">
                        <c:v>42783</c:v>
                      </c:pt>
                      <c:pt idx="2693">
                        <c:v>42784</c:v>
                      </c:pt>
                      <c:pt idx="2694">
                        <c:v>42785</c:v>
                      </c:pt>
                      <c:pt idx="2695">
                        <c:v>42786</c:v>
                      </c:pt>
                      <c:pt idx="2696">
                        <c:v>42787</c:v>
                      </c:pt>
                      <c:pt idx="2697">
                        <c:v>42788</c:v>
                      </c:pt>
                      <c:pt idx="2698">
                        <c:v>42789</c:v>
                      </c:pt>
                      <c:pt idx="2699">
                        <c:v>42790</c:v>
                      </c:pt>
                      <c:pt idx="2700">
                        <c:v>42791</c:v>
                      </c:pt>
                      <c:pt idx="2701">
                        <c:v>42792</c:v>
                      </c:pt>
                      <c:pt idx="2702">
                        <c:v>42793</c:v>
                      </c:pt>
                      <c:pt idx="2703">
                        <c:v>42794</c:v>
                      </c:pt>
                      <c:pt idx="2704">
                        <c:v>42795</c:v>
                      </c:pt>
                      <c:pt idx="2705">
                        <c:v>42796</c:v>
                      </c:pt>
                      <c:pt idx="2706">
                        <c:v>42797</c:v>
                      </c:pt>
                      <c:pt idx="2707">
                        <c:v>42798</c:v>
                      </c:pt>
                      <c:pt idx="2708">
                        <c:v>42799</c:v>
                      </c:pt>
                      <c:pt idx="2709">
                        <c:v>42800</c:v>
                      </c:pt>
                      <c:pt idx="2710">
                        <c:v>42801</c:v>
                      </c:pt>
                      <c:pt idx="2711">
                        <c:v>42802</c:v>
                      </c:pt>
                      <c:pt idx="2712">
                        <c:v>42803</c:v>
                      </c:pt>
                      <c:pt idx="2713">
                        <c:v>42804</c:v>
                      </c:pt>
                      <c:pt idx="2714">
                        <c:v>42805</c:v>
                      </c:pt>
                      <c:pt idx="2715">
                        <c:v>42806</c:v>
                      </c:pt>
                      <c:pt idx="2716">
                        <c:v>42807</c:v>
                      </c:pt>
                      <c:pt idx="2717">
                        <c:v>42808</c:v>
                      </c:pt>
                      <c:pt idx="2718">
                        <c:v>42809</c:v>
                      </c:pt>
                      <c:pt idx="2719">
                        <c:v>42810</c:v>
                      </c:pt>
                      <c:pt idx="2720">
                        <c:v>42811</c:v>
                      </c:pt>
                      <c:pt idx="2721">
                        <c:v>42812</c:v>
                      </c:pt>
                      <c:pt idx="2722">
                        <c:v>42813</c:v>
                      </c:pt>
                      <c:pt idx="2723">
                        <c:v>42814</c:v>
                      </c:pt>
                      <c:pt idx="2724">
                        <c:v>42815</c:v>
                      </c:pt>
                      <c:pt idx="2725">
                        <c:v>42816</c:v>
                      </c:pt>
                      <c:pt idx="2726">
                        <c:v>42817</c:v>
                      </c:pt>
                      <c:pt idx="2727">
                        <c:v>42818</c:v>
                      </c:pt>
                      <c:pt idx="2728">
                        <c:v>42819</c:v>
                      </c:pt>
                      <c:pt idx="2729">
                        <c:v>42820</c:v>
                      </c:pt>
                      <c:pt idx="2730">
                        <c:v>42821</c:v>
                      </c:pt>
                      <c:pt idx="2731">
                        <c:v>42822</c:v>
                      </c:pt>
                      <c:pt idx="2732">
                        <c:v>42823</c:v>
                      </c:pt>
                      <c:pt idx="2733">
                        <c:v>42824</c:v>
                      </c:pt>
                      <c:pt idx="2734">
                        <c:v>42825</c:v>
                      </c:pt>
                      <c:pt idx="2735">
                        <c:v>42826</c:v>
                      </c:pt>
                      <c:pt idx="2736">
                        <c:v>42827</c:v>
                      </c:pt>
                      <c:pt idx="2737">
                        <c:v>42828</c:v>
                      </c:pt>
                      <c:pt idx="2738">
                        <c:v>42829</c:v>
                      </c:pt>
                      <c:pt idx="2739">
                        <c:v>42830</c:v>
                      </c:pt>
                      <c:pt idx="2740">
                        <c:v>42831</c:v>
                      </c:pt>
                      <c:pt idx="2741">
                        <c:v>42832</c:v>
                      </c:pt>
                      <c:pt idx="2742">
                        <c:v>42833</c:v>
                      </c:pt>
                      <c:pt idx="2743">
                        <c:v>42834</c:v>
                      </c:pt>
                      <c:pt idx="2744">
                        <c:v>42835</c:v>
                      </c:pt>
                      <c:pt idx="2745">
                        <c:v>42836</c:v>
                      </c:pt>
                      <c:pt idx="2746">
                        <c:v>42837</c:v>
                      </c:pt>
                      <c:pt idx="2747">
                        <c:v>42838</c:v>
                      </c:pt>
                      <c:pt idx="2748">
                        <c:v>42839</c:v>
                      </c:pt>
                      <c:pt idx="2749">
                        <c:v>42840</c:v>
                      </c:pt>
                      <c:pt idx="2750">
                        <c:v>42841</c:v>
                      </c:pt>
                      <c:pt idx="2751">
                        <c:v>42842</c:v>
                      </c:pt>
                      <c:pt idx="2752">
                        <c:v>42843</c:v>
                      </c:pt>
                      <c:pt idx="2753">
                        <c:v>42844</c:v>
                      </c:pt>
                      <c:pt idx="2754">
                        <c:v>42845</c:v>
                      </c:pt>
                      <c:pt idx="2755">
                        <c:v>42846</c:v>
                      </c:pt>
                      <c:pt idx="2756">
                        <c:v>42847</c:v>
                      </c:pt>
                      <c:pt idx="2757">
                        <c:v>42848</c:v>
                      </c:pt>
                      <c:pt idx="2758">
                        <c:v>42849</c:v>
                      </c:pt>
                      <c:pt idx="2759">
                        <c:v>42850</c:v>
                      </c:pt>
                      <c:pt idx="2760">
                        <c:v>42851</c:v>
                      </c:pt>
                      <c:pt idx="2761">
                        <c:v>42852</c:v>
                      </c:pt>
                      <c:pt idx="2762">
                        <c:v>42853</c:v>
                      </c:pt>
                      <c:pt idx="2763">
                        <c:v>42854</c:v>
                      </c:pt>
                      <c:pt idx="2764">
                        <c:v>42855</c:v>
                      </c:pt>
                      <c:pt idx="2765">
                        <c:v>42856</c:v>
                      </c:pt>
                      <c:pt idx="2766">
                        <c:v>42857</c:v>
                      </c:pt>
                      <c:pt idx="2767">
                        <c:v>42858</c:v>
                      </c:pt>
                      <c:pt idx="2768">
                        <c:v>42859</c:v>
                      </c:pt>
                      <c:pt idx="2769">
                        <c:v>42860</c:v>
                      </c:pt>
                      <c:pt idx="2770">
                        <c:v>42861</c:v>
                      </c:pt>
                      <c:pt idx="2771">
                        <c:v>42862</c:v>
                      </c:pt>
                      <c:pt idx="2772">
                        <c:v>42863</c:v>
                      </c:pt>
                      <c:pt idx="2773">
                        <c:v>42864</c:v>
                      </c:pt>
                      <c:pt idx="2774">
                        <c:v>42865</c:v>
                      </c:pt>
                      <c:pt idx="2775">
                        <c:v>42866</c:v>
                      </c:pt>
                      <c:pt idx="2776">
                        <c:v>42867</c:v>
                      </c:pt>
                      <c:pt idx="2777">
                        <c:v>42868</c:v>
                      </c:pt>
                      <c:pt idx="2778">
                        <c:v>42869</c:v>
                      </c:pt>
                      <c:pt idx="2779">
                        <c:v>42870</c:v>
                      </c:pt>
                      <c:pt idx="2780">
                        <c:v>42871</c:v>
                      </c:pt>
                      <c:pt idx="2781">
                        <c:v>42872</c:v>
                      </c:pt>
                      <c:pt idx="2782">
                        <c:v>42873</c:v>
                      </c:pt>
                      <c:pt idx="2783">
                        <c:v>42874</c:v>
                      </c:pt>
                      <c:pt idx="2784">
                        <c:v>42875</c:v>
                      </c:pt>
                      <c:pt idx="2785">
                        <c:v>42876</c:v>
                      </c:pt>
                      <c:pt idx="2786">
                        <c:v>42877</c:v>
                      </c:pt>
                      <c:pt idx="2787">
                        <c:v>42878</c:v>
                      </c:pt>
                      <c:pt idx="2788">
                        <c:v>42879</c:v>
                      </c:pt>
                      <c:pt idx="2789">
                        <c:v>42880</c:v>
                      </c:pt>
                      <c:pt idx="2790">
                        <c:v>42881</c:v>
                      </c:pt>
                      <c:pt idx="2791">
                        <c:v>42882</c:v>
                      </c:pt>
                      <c:pt idx="2792">
                        <c:v>42883</c:v>
                      </c:pt>
                      <c:pt idx="2793">
                        <c:v>42884</c:v>
                      </c:pt>
                      <c:pt idx="2794">
                        <c:v>42885</c:v>
                      </c:pt>
                      <c:pt idx="2795">
                        <c:v>42886</c:v>
                      </c:pt>
                      <c:pt idx="2796">
                        <c:v>42887</c:v>
                      </c:pt>
                      <c:pt idx="2797">
                        <c:v>42888</c:v>
                      </c:pt>
                      <c:pt idx="2798">
                        <c:v>42889</c:v>
                      </c:pt>
                      <c:pt idx="2799">
                        <c:v>42890</c:v>
                      </c:pt>
                      <c:pt idx="2800">
                        <c:v>42891</c:v>
                      </c:pt>
                      <c:pt idx="2801">
                        <c:v>42892</c:v>
                      </c:pt>
                      <c:pt idx="2802">
                        <c:v>42893</c:v>
                      </c:pt>
                      <c:pt idx="2803">
                        <c:v>42894</c:v>
                      </c:pt>
                      <c:pt idx="2804">
                        <c:v>42895</c:v>
                      </c:pt>
                      <c:pt idx="2805">
                        <c:v>42896</c:v>
                      </c:pt>
                      <c:pt idx="2806">
                        <c:v>42897</c:v>
                      </c:pt>
                      <c:pt idx="2807">
                        <c:v>42898</c:v>
                      </c:pt>
                      <c:pt idx="2808">
                        <c:v>42899</c:v>
                      </c:pt>
                      <c:pt idx="2809">
                        <c:v>42900</c:v>
                      </c:pt>
                      <c:pt idx="2810">
                        <c:v>42901</c:v>
                      </c:pt>
                      <c:pt idx="2811">
                        <c:v>42902</c:v>
                      </c:pt>
                      <c:pt idx="2812">
                        <c:v>42903</c:v>
                      </c:pt>
                      <c:pt idx="2813">
                        <c:v>42904</c:v>
                      </c:pt>
                      <c:pt idx="2814">
                        <c:v>42905</c:v>
                      </c:pt>
                      <c:pt idx="2815">
                        <c:v>42906</c:v>
                      </c:pt>
                      <c:pt idx="2816">
                        <c:v>42907</c:v>
                      </c:pt>
                      <c:pt idx="2817">
                        <c:v>42908</c:v>
                      </c:pt>
                      <c:pt idx="2818">
                        <c:v>42909</c:v>
                      </c:pt>
                      <c:pt idx="2819">
                        <c:v>42910</c:v>
                      </c:pt>
                      <c:pt idx="2820">
                        <c:v>42911</c:v>
                      </c:pt>
                      <c:pt idx="2821">
                        <c:v>42912</c:v>
                      </c:pt>
                      <c:pt idx="2822">
                        <c:v>42913</c:v>
                      </c:pt>
                      <c:pt idx="2823">
                        <c:v>42914</c:v>
                      </c:pt>
                      <c:pt idx="2824">
                        <c:v>42915</c:v>
                      </c:pt>
                      <c:pt idx="2825">
                        <c:v>42916</c:v>
                      </c:pt>
                      <c:pt idx="2826">
                        <c:v>42917</c:v>
                      </c:pt>
                      <c:pt idx="2827">
                        <c:v>42918</c:v>
                      </c:pt>
                      <c:pt idx="2828">
                        <c:v>42919</c:v>
                      </c:pt>
                      <c:pt idx="2829">
                        <c:v>42920</c:v>
                      </c:pt>
                      <c:pt idx="2830">
                        <c:v>42921</c:v>
                      </c:pt>
                      <c:pt idx="2831">
                        <c:v>42922</c:v>
                      </c:pt>
                      <c:pt idx="2832">
                        <c:v>42923</c:v>
                      </c:pt>
                      <c:pt idx="2833">
                        <c:v>42924</c:v>
                      </c:pt>
                      <c:pt idx="2834">
                        <c:v>42925</c:v>
                      </c:pt>
                      <c:pt idx="2835">
                        <c:v>42926</c:v>
                      </c:pt>
                      <c:pt idx="2836">
                        <c:v>42927</c:v>
                      </c:pt>
                      <c:pt idx="2837">
                        <c:v>42928</c:v>
                      </c:pt>
                      <c:pt idx="2838">
                        <c:v>42929</c:v>
                      </c:pt>
                      <c:pt idx="2839">
                        <c:v>42930</c:v>
                      </c:pt>
                      <c:pt idx="2840">
                        <c:v>42931</c:v>
                      </c:pt>
                      <c:pt idx="2841">
                        <c:v>42932</c:v>
                      </c:pt>
                      <c:pt idx="2842">
                        <c:v>42933</c:v>
                      </c:pt>
                      <c:pt idx="2843">
                        <c:v>42934</c:v>
                      </c:pt>
                      <c:pt idx="2844">
                        <c:v>42935</c:v>
                      </c:pt>
                      <c:pt idx="2845">
                        <c:v>42936</c:v>
                      </c:pt>
                      <c:pt idx="2846">
                        <c:v>42937</c:v>
                      </c:pt>
                      <c:pt idx="2847">
                        <c:v>42938</c:v>
                      </c:pt>
                      <c:pt idx="2848">
                        <c:v>42939</c:v>
                      </c:pt>
                      <c:pt idx="2849">
                        <c:v>42940</c:v>
                      </c:pt>
                      <c:pt idx="2850">
                        <c:v>42941</c:v>
                      </c:pt>
                      <c:pt idx="2851">
                        <c:v>42942</c:v>
                      </c:pt>
                      <c:pt idx="2852">
                        <c:v>42943</c:v>
                      </c:pt>
                      <c:pt idx="2853">
                        <c:v>42944</c:v>
                      </c:pt>
                      <c:pt idx="2854">
                        <c:v>42945</c:v>
                      </c:pt>
                      <c:pt idx="2855">
                        <c:v>42946</c:v>
                      </c:pt>
                      <c:pt idx="2856">
                        <c:v>42947</c:v>
                      </c:pt>
                      <c:pt idx="2857">
                        <c:v>42948</c:v>
                      </c:pt>
                      <c:pt idx="2858">
                        <c:v>42949</c:v>
                      </c:pt>
                      <c:pt idx="2859">
                        <c:v>42950</c:v>
                      </c:pt>
                      <c:pt idx="2860">
                        <c:v>42951</c:v>
                      </c:pt>
                      <c:pt idx="2861">
                        <c:v>42952</c:v>
                      </c:pt>
                      <c:pt idx="2862">
                        <c:v>42953</c:v>
                      </c:pt>
                      <c:pt idx="2863">
                        <c:v>42954</c:v>
                      </c:pt>
                      <c:pt idx="2864">
                        <c:v>42955</c:v>
                      </c:pt>
                      <c:pt idx="2865">
                        <c:v>42956</c:v>
                      </c:pt>
                      <c:pt idx="2866">
                        <c:v>42957</c:v>
                      </c:pt>
                      <c:pt idx="2867">
                        <c:v>42958</c:v>
                      </c:pt>
                      <c:pt idx="2868">
                        <c:v>42959</c:v>
                      </c:pt>
                      <c:pt idx="2869">
                        <c:v>42960</c:v>
                      </c:pt>
                      <c:pt idx="2870">
                        <c:v>42961</c:v>
                      </c:pt>
                      <c:pt idx="2871">
                        <c:v>42962</c:v>
                      </c:pt>
                      <c:pt idx="2872">
                        <c:v>42963</c:v>
                      </c:pt>
                      <c:pt idx="2873">
                        <c:v>42964</c:v>
                      </c:pt>
                      <c:pt idx="2874">
                        <c:v>42965</c:v>
                      </c:pt>
                      <c:pt idx="2875">
                        <c:v>42966</c:v>
                      </c:pt>
                      <c:pt idx="2876">
                        <c:v>42967</c:v>
                      </c:pt>
                      <c:pt idx="2877">
                        <c:v>42968</c:v>
                      </c:pt>
                      <c:pt idx="2878">
                        <c:v>42969</c:v>
                      </c:pt>
                      <c:pt idx="2879">
                        <c:v>42970</c:v>
                      </c:pt>
                      <c:pt idx="2880">
                        <c:v>42971</c:v>
                      </c:pt>
                      <c:pt idx="2881">
                        <c:v>42972</c:v>
                      </c:pt>
                      <c:pt idx="2882">
                        <c:v>42973</c:v>
                      </c:pt>
                      <c:pt idx="2883">
                        <c:v>42974</c:v>
                      </c:pt>
                      <c:pt idx="2884">
                        <c:v>42975</c:v>
                      </c:pt>
                      <c:pt idx="2885">
                        <c:v>42976</c:v>
                      </c:pt>
                      <c:pt idx="2886">
                        <c:v>42977</c:v>
                      </c:pt>
                      <c:pt idx="2887">
                        <c:v>42978</c:v>
                      </c:pt>
                      <c:pt idx="2888">
                        <c:v>42979</c:v>
                      </c:pt>
                      <c:pt idx="2889">
                        <c:v>42980</c:v>
                      </c:pt>
                      <c:pt idx="2890">
                        <c:v>42981</c:v>
                      </c:pt>
                      <c:pt idx="2891">
                        <c:v>42982</c:v>
                      </c:pt>
                      <c:pt idx="2892">
                        <c:v>42983</c:v>
                      </c:pt>
                      <c:pt idx="2893">
                        <c:v>42984</c:v>
                      </c:pt>
                      <c:pt idx="2894">
                        <c:v>42985</c:v>
                      </c:pt>
                      <c:pt idx="2895">
                        <c:v>42986</c:v>
                      </c:pt>
                      <c:pt idx="2896">
                        <c:v>42987</c:v>
                      </c:pt>
                      <c:pt idx="2897">
                        <c:v>42988</c:v>
                      </c:pt>
                      <c:pt idx="2898">
                        <c:v>42989</c:v>
                      </c:pt>
                      <c:pt idx="2899">
                        <c:v>42990</c:v>
                      </c:pt>
                      <c:pt idx="2900">
                        <c:v>42991</c:v>
                      </c:pt>
                      <c:pt idx="2901">
                        <c:v>42992</c:v>
                      </c:pt>
                      <c:pt idx="2902">
                        <c:v>42993</c:v>
                      </c:pt>
                      <c:pt idx="2903">
                        <c:v>42994</c:v>
                      </c:pt>
                      <c:pt idx="2904">
                        <c:v>42995</c:v>
                      </c:pt>
                      <c:pt idx="2905">
                        <c:v>42996</c:v>
                      </c:pt>
                      <c:pt idx="2906">
                        <c:v>42997</c:v>
                      </c:pt>
                      <c:pt idx="2907">
                        <c:v>42998</c:v>
                      </c:pt>
                      <c:pt idx="2908">
                        <c:v>42999</c:v>
                      </c:pt>
                      <c:pt idx="2909">
                        <c:v>43000</c:v>
                      </c:pt>
                      <c:pt idx="2910">
                        <c:v>43001</c:v>
                      </c:pt>
                      <c:pt idx="2911">
                        <c:v>43002</c:v>
                      </c:pt>
                      <c:pt idx="2912">
                        <c:v>43003</c:v>
                      </c:pt>
                      <c:pt idx="2913">
                        <c:v>43004</c:v>
                      </c:pt>
                      <c:pt idx="2914">
                        <c:v>43005</c:v>
                      </c:pt>
                      <c:pt idx="2915">
                        <c:v>43006</c:v>
                      </c:pt>
                      <c:pt idx="2916">
                        <c:v>43007</c:v>
                      </c:pt>
                      <c:pt idx="2917">
                        <c:v>43008</c:v>
                      </c:pt>
                      <c:pt idx="2918">
                        <c:v>43009</c:v>
                      </c:pt>
                      <c:pt idx="2919">
                        <c:v>43010</c:v>
                      </c:pt>
                      <c:pt idx="2920">
                        <c:v>43011</c:v>
                      </c:pt>
                      <c:pt idx="2921">
                        <c:v>43012</c:v>
                      </c:pt>
                      <c:pt idx="2922">
                        <c:v>43013</c:v>
                      </c:pt>
                      <c:pt idx="2923">
                        <c:v>43014</c:v>
                      </c:pt>
                      <c:pt idx="2924">
                        <c:v>43015</c:v>
                      </c:pt>
                      <c:pt idx="2925">
                        <c:v>43016</c:v>
                      </c:pt>
                      <c:pt idx="2926">
                        <c:v>43017</c:v>
                      </c:pt>
                      <c:pt idx="2927">
                        <c:v>43018</c:v>
                      </c:pt>
                      <c:pt idx="2928">
                        <c:v>43019</c:v>
                      </c:pt>
                      <c:pt idx="2929">
                        <c:v>43020</c:v>
                      </c:pt>
                      <c:pt idx="2930">
                        <c:v>43021</c:v>
                      </c:pt>
                      <c:pt idx="2931">
                        <c:v>43022</c:v>
                      </c:pt>
                      <c:pt idx="2932">
                        <c:v>43023</c:v>
                      </c:pt>
                      <c:pt idx="2933">
                        <c:v>43024</c:v>
                      </c:pt>
                      <c:pt idx="2934">
                        <c:v>43025</c:v>
                      </c:pt>
                      <c:pt idx="2935">
                        <c:v>43026</c:v>
                      </c:pt>
                      <c:pt idx="2936">
                        <c:v>43027</c:v>
                      </c:pt>
                      <c:pt idx="2937">
                        <c:v>43028</c:v>
                      </c:pt>
                      <c:pt idx="2938">
                        <c:v>43029</c:v>
                      </c:pt>
                      <c:pt idx="2939">
                        <c:v>43030</c:v>
                      </c:pt>
                      <c:pt idx="2940">
                        <c:v>43031</c:v>
                      </c:pt>
                      <c:pt idx="2941">
                        <c:v>43032</c:v>
                      </c:pt>
                      <c:pt idx="2942">
                        <c:v>43033</c:v>
                      </c:pt>
                      <c:pt idx="2943">
                        <c:v>43034</c:v>
                      </c:pt>
                      <c:pt idx="2944">
                        <c:v>43035</c:v>
                      </c:pt>
                      <c:pt idx="2945">
                        <c:v>43036</c:v>
                      </c:pt>
                      <c:pt idx="2946">
                        <c:v>43037</c:v>
                      </c:pt>
                      <c:pt idx="2947">
                        <c:v>43038</c:v>
                      </c:pt>
                      <c:pt idx="2948">
                        <c:v>43039</c:v>
                      </c:pt>
                      <c:pt idx="2949">
                        <c:v>43040</c:v>
                      </c:pt>
                      <c:pt idx="2950">
                        <c:v>43041</c:v>
                      </c:pt>
                      <c:pt idx="2951">
                        <c:v>43042</c:v>
                      </c:pt>
                      <c:pt idx="2952">
                        <c:v>43043</c:v>
                      </c:pt>
                      <c:pt idx="2953">
                        <c:v>43044</c:v>
                      </c:pt>
                      <c:pt idx="2954">
                        <c:v>43045</c:v>
                      </c:pt>
                      <c:pt idx="2955">
                        <c:v>43046</c:v>
                      </c:pt>
                      <c:pt idx="2956">
                        <c:v>43047</c:v>
                      </c:pt>
                      <c:pt idx="2957">
                        <c:v>43048</c:v>
                      </c:pt>
                      <c:pt idx="2958">
                        <c:v>43049</c:v>
                      </c:pt>
                      <c:pt idx="2959">
                        <c:v>43050</c:v>
                      </c:pt>
                      <c:pt idx="2960">
                        <c:v>43051</c:v>
                      </c:pt>
                      <c:pt idx="2961">
                        <c:v>43052</c:v>
                      </c:pt>
                      <c:pt idx="2962">
                        <c:v>43053</c:v>
                      </c:pt>
                      <c:pt idx="2963">
                        <c:v>43054</c:v>
                      </c:pt>
                      <c:pt idx="2964">
                        <c:v>43055</c:v>
                      </c:pt>
                      <c:pt idx="2965">
                        <c:v>43056</c:v>
                      </c:pt>
                      <c:pt idx="2966">
                        <c:v>43057</c:v>
                      </c:pt>
                      <c:pt idx="2967">
                        <c:v>43058</c:v>
                      </c:pt>
                      <c:pt idx="2968">
                        <c:v>43059</c:v>
                      </c:pt>
                      <c:pt idx="2969">
                        <c:v>43060</c:v>
                      </c:pt>
                      <c:pt idx="2970">
                        <c:v>43061</c:v>
                      </c:pt>
                      <c:pt idx="2971">
                        <c:v>43062</c:v>
                      </c:pt>
                      <c:pt idx="2972">
                        <c:v>43063</c:v>
                      </c:pt>
                      <c:pt idx="2973">
                        <c:v>43064</c:v>
                      </c:pt>
                      <c:pt idx="2974">
                        <c:v>43065</c:v>
                      </c:pt>
                      <c:pt idx="2975">
                        <c:v>43066</c:v>
                      </c:pt>
                      <c:pt idx="2976">
                        <c:v>43067</c:v>
                      </c:pt>
                      <c:pt idx="2977">
                        <c:v>43068</c:v>
                      </c:pt>
                      <c:pt idx="2978">
                        <c:v>43069</c:v>
                      </c:pt>
                      <c:pt idx="2979">
                        <c:v>43070</c:v>
                      </c:pt>
                      <c:pt idx="2980">
                        <c:v>43071</c:v>
                      </c:pt>
                      <c:pt idx="2981">
                        <c:v>43072</c:v>
                      </c:pt>
                      <c:pt idx="2982">
                        <c:v>43073</c:v>
                      </c:pt>
                      <c:pt idx="2983">
                        <c:v>43074</c:v>
                      </c:pt>
                      <c:pt idx="2984">
                        <c:v>43075</c:v>
                      </c:pt>
                      <c:pt idx="2985">
                        <c:v>43076</c:v>
                      </c:pt>
                      <c:pt idx="2986">
                        <c:v>43077</c:v>
                      </c:pt>
                      <c:pt idx="2987">
                        <c:v>43078</c:v>
                      </c:pt>
                      <c:pt idx="2988">
                        <c:v>43079</c:v>
                      </c:pt>
                      <c:pt idx="2989">
                        <c:v>43080</c:v>
                      </c:pt>
                      <c:pt idx="2990">
                        <c:v>43081</c:v>
                      </c:pt>
                      <c:pt idx="2991">
                        <c:v>43082</c:v>
                      </c:pt>
                      <c:pt idx="2992">
                        <c:v>43083</c:v>
                      </c:pt>
                      <c:pt idx="2993">
                        <c:v>43084</c:v>
                      </c:pt>
                      <c:pt idx="2994">
                        <c:v>43085</c:v>
                      </c:pt>
                      <c:pt idx="2995">
                        <c:v>43086</c:v>
                      </c:pt>
                      <c:pt idx="2996">
                        <c:v>43087</c:v>
                      </c:pt>
                      <c:pt idx="2997">
                        <c:v>43088</c:v>
                      </c:pt>
                      <c:pt idx="2998">
                        <c:v>43089</c:v>
                      </c:pt>
                      <c:pt idx="2999">
                        <c:v>43090</c:v>
                      </c:pt>
                      <c:pt idx="3000">
                        <c:v>43091</c:v>
                      </c:pt>
                      <c:pt idx="3001">
                        <c:v>43092</c:v>
                      </c:pt>
                      <c:pt idx="3002">
                        <c:v>43093</c:v>
                      </c:pt>
                      <c:pt idx="3003">
                        <c:v>43094</c:v>
                      </c:pt>
                      <c:pt idx="3004">
                        <c:v>43095</c:v>
                      </c:pt>
                      <c:pt idx="3005">
                        <c:v>43096</c:v>
                      </c:pt>
                      <c:pt idx="3006">
                        <c:v>43097</c:v>
                      </c:pt>
                      <c:pt idx="3007">
                        <c:v>43098</c:v>
                      </c:pt>
                      <c:pt idx="3008">
                        <c:v>43099</c:v>
                      </c:pt>
                      <c:pt idx="3009">
                        <c:v>43100</c:v>
                      </c:pt>
                      <c:pt idx="3010">
                        <c:v>43101</c:v>
                      </c:pt>
                      <c:pt idx="3011">
                        <c:v>43102</c:v>
                      </c:pt>
                      <c:pt idx="3012">
                        <c:v>43103</c:v>
                      </c:pt>
                      <c:pt idx="3013">
                        <c:v>43104</c:v>
                      </c:pt>
                      <c:pt idx="3014">
                        <c:v>43105</c:v>
                      </c:pt>
                      <c:pt idx="3015">
                        <c:v>43106</c:v>
                      </c:pt>
                      <c:pt idx="3016">
                        <c:v>43107</c:v>
                      </c:pt>
                      <c:pt idx="3017">
                        <c:v>43108</c:v>
                      </c:pt>
                      <c:pt idx="3018">
                        <c:v>43109</c:v>
                      </c:pt>
                      <c:pt idx="3019">
                        <c:v>43110</c:v>
                      </c:pt>
                      <c:pt idx="3020">
                        <c:v>43111</c:v>
                      </c:pt>
                      <c:pt idx="3021">
                        <c:v>43112</c:v>
                      </c:pt>
                      <c:pt idx="3022">
                        <c:v>43113</c:v>
                      </c:pt>
                      <c:pt idx="3023">
                        <c:v>43114</c:v>
                      </c:pt>
                      <c:pt idx="3024">
                        <c:v>43115</c:v>
                      </c:pt>
                      <c:pt idx="3025">
                        <c:v>43116</c:v>
                      </c:pt>
                      <c:pt idx="3026">
                        <c:v>43117</c:v>
                      </c:pt>
                      <c:pt idx="3027">
                        <c:v>43118</c:v>
                      </c:pt>
                      <c:pt idx="3028">
                        <c:v>43119</c:v>
                      </c:pt>
                      <c:pt idx="3029">
                        <c:v>43120</c:v>
                      </c:pt>
                      <c:pt idx="3030">
                        <c:v>43121</c:v>
                      </c:pt>
                      <c:pt idx="3031">
                        <c:v>43122</c:v>
                      </c:pt>
                      <c:pt idx="3032">
                        <c:v>43123</c:v>
                      </c:pt>
                      <c:pt idx="3033">
                        <c:v>43124</c:v>
                      </c:pt>
                      <c:pt idx="3034">
                        <c:v>43125</c:v>
                      </c:pt>
                      <c:pt idx="3035">
                        <c:v>43126</c:v>
                      </c:pt>
                      <c:pt idx="3036">
                        <c:v>43127</c:v>
                      </c:pt>
                      <c:pt idx="3037">
                        <c:v>43128</c:v>
                      </c:pt>
                      <c:pt idx="3038">
                        <c:v>43129</c:v>
                      </c:pt>
                      <c:pt idx="3039">
                        <c:v>43130</c:v>
                      </c:pt>
                      <c:pt idx="3040">
                        <c:v>43131</c:v>
                      </c:pt>
                      <c:pt idx="3041">
                        <c:v>43132</c:v>
                      </c:pt>
                      <c:pt idx="3042">
                        <c:v>43133</c:v>
                      </c:pt>
                      <c:pt idx="3043">
                        <c:v>43134</c:v>
                      </c:pt>
                      <c:pt idx="3044">
                        <c:v>43135</c:v>
                      </c:pt>
                      <c:pt idx="3045">
                        <c:v>43136</c:v>
                      </c:pt>
                      <c:pt idx="3046">
                        <c:v>43137</c:v>
                      </c:pt>
                      <c:pt idx="3047">
                        <c:v>43138</c:v>
                      </c:pt>
                      <c:pt idx="3048">
                        <c:v>43139</c:v>
                      </c:pt>
                      <c:pt idx="3049">
                        <c:v>43140</c:v>
                      </c:pt>
                      <c:pt idx="3050">
                        <c:v>43141</c:v>
                      </c:pt>
                      <c:pt idx="3051">
                        <c:v>43142</c:v>
                      </c:pt>
                      <c:pt idx="3052">
                        <c:v>43143</c:v>
                      </c:pt>
                      <c:pt idx="3053">
                        <c:v>43144</c:v>
                      </c:pt>
                      <c:pt idx="3054">
                        <c:v>43145</c:v>
                      </c:pt>
                      <c:pt idx="3055">
                        <c:v>43146</c:v>
                      </c:pt>
                      <c:pt idx="3056">
                        <c:v>43147</c:v>
                      </c:pt>
                      <c:pt idx="3057">
                        <c:v>43148</c:v>
                      </c:pt>
                      <c:pt idx="3058">
                        <c:v>43149</c:v>
                      </c:pt>
                      <c:pt idx="3059">
                        <c:v>43150</c:v>
                      </c:pt>
                      <c:pt idx="3060">
                        <c:v>43151</c:v>
                      </c:pt>
                      <c:pt idx="3061">
                        <c:v>43152</c:v>
                      </c:pt>
                      <c:pt idx="3062">
                        <c:v>43153</c:v>
                      </c:pt>
                      <c:pt idx="3063">
                        <c:v>43154</c:v>
                      </c:pt>
                      <c:pt idx="3064">
                        <c:v>43155</c:v>
                      </c:pt>
                      <c:pt idx="3065">
                        <c:v>43156</c:v>
                      </c:pt>
                      <c:pt idx="3066">
                        <c:v>43157</c:v>
                      </c:pt>
                      <c:pt idx="3067">
                        <c:v>43158</c:v>
                      </c:pt>
                      <c:pt idx="3068">
                        <c:v>43159</c:v>
                      </c:pt>
                      <c:pt idx="3069">
                        <c:v>43160</c:v>
                      </c:pt>
                      <c:pt idx="3070">
                        <c:v>43161</c:v>
                      </c:pt>
                      <c:pt idx="3071">
                        <c:v>43162</c:v>
                      </c:pt>
                      <c:pt idx="3072">
                        <c:v>43163</c:v>
                      </c:pt>
                      <c:pt idx="3073">
                        <c:v>43164</c:v>
                      </c:pt>
                      <c:pt idx="3074">
                        <c:v>43165</c:v>
                      </c:pt>
                      <c:pt idx="3075">
                        <c:v>43166</c:v>
                      </c:pt>
                      <c:pt idx="3076">
                        <c:v>43167</c:v>
                      </c:pt>
                      <c:pt idx="3077">
                        <c:v>43168</c:v>
                      </c:pt>
                      <c:pt idx="3078">
                        <c:v>43169</c:v>
                      </c:pt>
                      <c:pt idx="3079">
                        <c:v>43170</c:v>
                      </c:pt>
                      <c:pt idx="3080">
                        <c:v>43171</c:v>
                      </c:pt>
                      <c:pt idx="3081">
                        <c:v>43172</c:v>
                      </c:pt>
                      <c:pt idx="3082">
                        <c:v>43173</c:v>
                      </c:pt>
                      <c:pt idx="3083">
                        <c:v>43174</c:v>
                      </c:pt>
                      <c:pt idx="3084">
                        <c:v>43175</c:v>
                      </c:pt>
                      <c:pt idx="3085">
                        <c:v>43176</c:v>
                      </c:pt>
                      <c:pt idx="3086">
                        <c:v>43177</c:v>
                      </c:pt>
                      <c:pt idx="3087">
                        <c:v>43178</c:v>
                      </c:pt>
                      <c:pt idx="3088">
                        <c:v>43179</c:v>
                      </c:pt>
                      <c:pt idx="3089">
                        <c:v>43180</c:v>
                      </c:pt>
                      <c:pt idx="3090">
                        <c:v>43181</c:v>
                      </c:pt>
                      <c:pt idx="3091">
                        <c:v>43182</c:v>
                      </c:pt>
                      <c:pt idx="3092">
                        <c:v>43183</c:v>
                      </c:pt>
                      <c:pt idx="3093">
                        <c:v>43184</c:v>
                      </c:pt>
                      <c:pt idx="3094">
                        <c:v>43185</c:v>
                      </c:pt>
                      <c:pt idx="3095">
                        <c:v>43186</c:v>
                      </c:pt>
                      <c:pt idx="3096">
                        <c:v>43187</c:v>
                      </c:pt>
                      <c:pt idx="3097">
                        <c:v>43188</c:v>
                      </c:pt>
                      <c:pt idx="3098">
                        <c:v>43189</c:v>
                      </c:pt>
                      <c:pt idx="3099">
                        <c:v>43190</c:v>
                      </c:pt>
                      <c:pt idx="3100">
                        <c:v>43191</c:v>
                      </c:pt>
                      <c:pt idx="3101">
                        <c:v>43192</c:v>
                      </c:pt>
                      <c:pt idx="3102">
                        <c:v>43193</c:v>
                      </c:pt>
                      <c:pt idx="3103">
                        <c:v>43194</c:v>
                      </c:pt>
                      <c:pt idx="3104">
                        <c:v>43195</c:v>
                      </c:pt>
                      <c:pt idx="3105">
                        <c:v>43196</c:v>
                      </c:pt>
                      <c:pt idx="3106">
                        <c:v>43197</c:v>
                      </c:pt>
                      <c:pt idx="3107">
                        <c:v>43198</c:v>
                      </c:pt>
                      <c:pt idx="3108">
                        <c:v>43199</c:v>
                      </c:pt>
                      <c:pt idx="3109">
                        <c:v>43200</c:v>
                      </c:pt>
                      <c:pt idx="3110">
                        <c:v>43201</c:v>
                      </c:pt>
                      <c:pt idx="3111">
                        <c:v>43202</c:v>
                      </c:pt>
                      <c:pt idx="3112">
                        <c:v>43203</c:v>
                      </c:pt>
                      <c:pt idx="3113">
                        <c:v>43204</c:v>
                      </c:pt>
                      <c:pt idx="3114">
                        <c:v>43205</c:v>
                      </c:pt>
                      <c:pt idx="3115">
                        <c:v>43206</c:v>
                      </c:pt>
                      <c:pt idx="3116">
                        <c:v>43207</c:v>
                      </c:pt>
                      <c:pt idx="3117">
                        <c:v>43208</c:v>
                      </c:pt>
                      <c:pt idx="3118">
                        <c:v>43209</c:v>
                      </c:pt>
                      <c:pt idx="3119">
                        <c:v>43210</c:v>
                      </c:pt>
                      <c:pt idx="3120">
                        <c:v>43211</c:v>
                      </c:pt>
                      <c:pt idx="3121">
                        <c:v>43212</c:v>
                      </c:pt>
                      <c:pt idx="3122">
                        <c:v>43213</c:v>
                      </c:pt>
                      <c:pt idx="3123">
                        <c:v>43214</c:v>
                      </c:pt>
                      <c:pt idx="3124">
                        <c:v>43215</c:v>
                      </c:pt>
                      <c:pt idx="3125">
                        <c:v>43216</c:v>
                      </c:pt>
                      <c:pt idx="3126">
                        <c:v>43217</c:v>
                      </c:pt>
                      <c:pt idx="3127">
                        <c:v>43218</c:v>
                      </c:pt>
                      <c:pt idx="3128">
                        <c:v>43219</c:v>
                      </c:pt>
                      <c:pt idx="3129">
                        <c:v>43220</c:v>
                      </c:pt>
                      <c:pt idx="3130">
                        <c:v>43221</c:v>
                      </c:pt>
                      <c:pt idx="3131">
                        <c:v>43222</c:v>
                      </c:pt>
                      <c:pt idx="3132">
                        <c:v>43223</c:v>
                      </c:pt>
                      <c:pt idx="3133">
                        <c:v>43224</c:v>
                      </c:pt>
                      <c:pt idx="3134">
                        <c:v>43225</c:v>
                      </c:pt>
                      <c:pt idx="3135">
                        <c:v>43226</c:v>
                      </c:pt>
                      <c:pt idx="3136">
                        <c:v>43227</c:v>
                      </c:pt>
                      <c:pt idx="3137">
                        <c:v>43228</c:v>
                      </c:pt>
                      <c:pt idx="3138">
                        <c:v>43229</c:v>
                      </c:pt>
                      <c:pt idx="3139">
                        <c:v>43230</c:v>
                      </c:pt>
                      <c:pt idx="3140">
                        <c:v>43231</c:v>
                      </c:pt>
                      <c:pt idx="3141">
                        <c:v>43232</c:v>
                      </c:pt>
                      <c:pt idx="3142">
                        <c:v>43233</c:v>
                      </c:pt>
                      <c:pt idx="3143">
                        <c:v>43234</c:v>
                      </c:pt>
                      <c:pt idx="3144">
                        <c:v>43235</c:v>
                      </c:pt>
                      <c:pt idx="3145">
                        <c:v>43236</c:v>
                      </c:pt>
                      <c:pt idx="3146">
                        <c:v>43237</c:v>
                      </c:pt>
                      <c:pt idx="3147">
                        <c:v>43238</c:v>
                      </c:pt>
                      <c:pt idx="3148">
                        <c:v>43239</c:v>
                      </c:pt>
                      <c:pt idx="3149">
                        <c:v>43240</c:v>
                      </c:pt>
                      <c:pt idx="3150">
                        <c:v>43241</c:v>
                      </c:pt>
                      <c:pt idx="3151">
                        <c:v>43242</c:v>
                      </c:pt>
                      <c:pt idx="3152">
                        <c:v>43243</c:v>
                      </c:pt>
                      <c:pt idx="3153">
                        <c:v>43244</c:v>
                      </c:pt>
                      <c:pt idx="3154">
                        <c:v>43245</c:v>
                      </c:pt>
                      <c:pt idx="3155">
                        <c:v>43246</c:v>
                      </c:pt>
                      <c:pt idx="3156">
                        <c:v>43247</c:v>
                      </c:pt>
                      <c:pt idx="3157">
                        <c:v>43248</c:v>
                      </c:pt>
                      <c:pt idx="3158">
                        <c:v>43249</c:v>
                      </c:pt>
                      <c:pt idx="3159">
                        <c:v>43250</c:v>
                      </c:pt>
                      <c:pt idx="3160">
                        <c:v>43251</c:v>
                      </c:pt>
                      <c:pt idx="3161">
                        <c:v>43252</c:v>
                      </c:pt>
                      <c:pt idx="3162">
                        <c:v>43253</c:v>
                      </c:pt>
                      <c:pt idx="3163">
                        <c:v>43254</c:v>
                      </c:pt>
                      <c:pt idx="3164">
                        <c:v>43255</c:v>
                      </c:pt>
                      <c:pt idx="3165">
                        <c:v>43256</c:v>
                      </c:pt>
                      <c:pt idx="3166">
                        <c:v>43257</c:v>
                      </c:pt>
                      <c:pt idx="3167">
                        <c:v>43258</c:v>
                      </c:pt>
                      <c:pt idx="3168">
                        <c:v>43259</c:v>
                      </c:pt>
                      <c:pt idx="3169">
                        <c:v>43260</c:v>
                      </c:pt>
                      <c:pt idx="3170">
                        <c:v>43261</c:v>
                      </c:pt>
                      <c:pt idx="3171">
                        <c:v>43262</c:v>
                      </c:pt>
                      <c:pt idx="3172">
                        <c:v>43263</c:v>
                      </c:pt>
                      <c:pt idx="3173">
                        <c:v>43264</c:v>
                      </c:pt>
                      <c:pt idx="3174">
                        <c:v>43265</c:v>
                      </c:pt>
                      <c:pt idx="3175">
                        <c:v>43266</c:v>
                      </c:pt>
                      <c:pt idx="3176">
                        <c:v>43267</c:v>
                      </c:pt>
                      <c:pt idx="3177">
                        <c:v>43268</c:v>
                      </c:pt>
                      <c:pt idx="3178">
                        <c:v>43269</c:v>
                      </c:pt>
                      <c:pt idx="3179">
                        <c:v>43270</c:v>
                      </c:pt>
                      <c:pt idx="3180">
                        <c:v>43271</c:v>
                      </c:pt>
                      <c:pt idx="3181">
                        <c:v>43272</c:v>
                      </c:pt>
                      <c:pt idx="3182">
                        <c:v>43273</c:v>
                      </c:pt>
                      <c:pt idx="3183">
                        <c:v>43274</c:v>
                      </c:pt>
                      <c:pt idx="3184">
                        <c:v>43275</c:v>
                      </c:pt>
                      <c:pt idx="3185">
                        <c:v>43276</c:v>
                      </c:pt>
                      <c:pt idx="3186">
                        <c:v>43277</c:v>
                      </c:pt>
                      <c:pt idx="3187">
                        <c:v>43278</c:v>
                      </c:pt>
                      <c:pt idx="3188">
                        <c:v>43279</c:v>
                      </c:pt>
                      <c:pt idx="3189">
                        <c:v>43280</c:v>
                      </c:pt>
                      <c:pt idx="3190">
                        <c:v>43281</c:v>
                      </c:pt>
                      <c:pt idx="3191">
                        <c:v>43282</c:v>
                      </c:pt>
                      <c:pt idx="3192">
                        <c:v>43283</c:v>
                      </c:pt>
                      <c:pt idx="3193">
                        <c:v>43284</c:v>
                      </c:pt>
                      <c:pt idx="3194">
                        <c:v>43285</c:v>
                      </c:pt>
                      <c:pt idx="3195">
                        <c:v>43286</c:v>
                      </c:pt>
                      <c:pt idx="3196">
                        <c:v>43287</c:v>
                      </c:pt>
                      <c:pt idx="3197">
                        <c:v>43288</c:v>
                      </c:pt>
                      <c:pt idx="3198">
                        <c:v>43289</c:v>
                      </c:pt>
                      <c:pt idx="3199">
                        <c:v>43290</c:v>
                      </c:pt>
                      <c:pt idx="3200">
                        <c:v>43291</c:v>
                      </c:pt>
                      <c:pt idx="3201">
                        <c:v>43292</c:v>
                      </c:pt>
                      <c:pt idx="3202">
                        <c:v>43293</c:v>
                      </c:pt>
                      <c:pt idx="3203">
                        <c:v>43294</c:v>
                      </c:pt>
                      <c:pt idx="3204">
                        <c:v>43295</c:v>
                      </c:pt>
                      <c:pt idx="3205">
                        <c:v>43296</c:v>
                      </c:pt>
                      <c:pt idx="3206">
                        <c:v>43297</c:v>
                      </c:pt>
                      <c:pt idx="3207">
                        <c:v>43298</c:v>
                      </c:pt>
                      <c:pt idx="3208">
                        <c:v>43299</c:v>
                      </c:pt>
                      <c:pt idx="3209">
                        <c:v>43300</c:v>
                      </c:pt>
                      <c:pt idx="3210">
                        <c:v>43301</c:v>
                      </c:pt>
                      <c:pt idx="3211">
                        <c:v>43302</c:v>
                      </c:pt>
                      <c:pt idx="3212">
                        <c:v>43303</c:v>
                      </c:pt>
                      <c:pt idx="3213">
                        <c:v>43304</c:v>
                      </c:pt>
                      <c:pt idx="3214">
                        <c:v>43305</c:v>
                      </c:pt>
                      <c:pt idx="3215">
                        <c:v>43306</c:v>
                      </c:pt>
                      <c:pt idx="3216">
                        <c:v>43307</c:v>
                      </c:pt>
                      <c:pt idx="3217">
                        <c:v>43308</c:v>
                      </c:pt>
                      <c:pt idx="3218">
                        <c:v>43309</c:v>
                      </c:pt>
                      <c:pt idx="3219">
                        <c:v>43310</c:v>
                      </c:pt>
                      <c:pt idx="3220">
                        <c:v>43311</c:v>
                      </c:pt>
                      <c:pt idx="3221">
                        <c:v>43312</c:v>
                      </c:pt>
                      <c:pt idx="3222">
                        <c:v>43313</c:v>
                      </c:pt>
                      <c:pt idx="3223">
                        <c:v>43314</c:v>
                      </c:pt>
                      <c:pt idx="3224">
                        <c:v>43315</c:v>
                      </c:pt>
                      <c:pt idx="3225">
                        <c:v>43316</c:v>
                      </c:pt>
                      <c:pt idx="3226">
                        <c:v>43317</c:v>
                      </c:pt>
                      <c:pt idx="3227">
                        <c:v>43318</c:v>
                      </c:pt>
                      <c:pt idx="3228">
                        <c:v>43319</c:v>
                      </c:pt>
                      <c:pt idx="3229">
                        <c:v>43320</c:v>
                      </c:pt>
                      <c:pt idx="3230">
                        <c:v>43321</c:v>
                      </c:pt>
                      <c:pt idx="3231">
                        <c:v>43322</c:v>
                      </c:pt>
                      <c:pt idx="3232">
                        <c:v>43323</c:v>
                      </c:pt>
                      <c:pt idx="3233">
                        <c:v>43324</c:v>
                      </c:pt>
                      <c:pt idx="3234">
                        <c:v>43325</c:v>
                      </c:pt>
                      <c:pt idx="3235">
                        <c:v>43326</c:v>
                      </c:pt>
                      <c:pt idx="3236">
                        <c:v>43327</c:v>
                      </c:pt>
                      <c:pt idx="3237">
                        <c:v>43328</c:v>
                      </c:pt>
                      <c:pt idx="3238">
                        <c:v>43329</c:v>
                      </c:pt>
                      <c:pt idx="3239">
                        <c:v>43330</c:v>
                      </c:pt>
                      <c:pt idx="3240">
                        <c:v>43331</c:v>
                      </c:pt>
                      <c:pt idx="3241">
                        <c:v>43332</c:v>
                      </c:pt>
                      <c:pt idx="3242">
                        <c:v>43333</c:v>
                      </c:pt>
                      <c:pt idx="3243">
                        <c:v>43334</c:v>
                      </c:pt>
                      <c:pt idx="3244">
                        <c:v>43335</c:v>
                      </c:pt>
                      <c:pt idx="3245">
                        <c:v>43336</c:v>
                      </c:pt>
                      <c:pt idx="3246">
                        <c:v>43337</c:v>
                      </c:pt>
                      <c:pt idx="3247">
                        <c:v>43338</c:v>
                      </c:pt>
                      <c:pt idx="3248">
                        <c:v>43339</c:v>
                      </c:pt>
                      <c:pt idx="3249">
                        <c:v>43340</c:v>
                      </c:pt>
                      <c:pt idx="3250">
                        <c:v>43341</c:v>
                      </c:pt>
                      <c:pt idx="3251">
                        <c:v>43342</c:v>
                      </c:pt>
                      <c:pt idx="3252">
                        <c:v>43343</c:v>
                      </c:pt>
                      <c:pt idx="3253">
                        <c:v>43344</c:v>
                      </c:pt>
                      <c:pt idx="3254">
                        <c:v>43345</c:v>
                      </c:pt>
                      <c:pt idx="3255">
                        <c:v>43346</c:v>
                      </c:pt>
                      <c:pt idx="3256">
                        <c:v>43347</c:v>
                      </c:pt>
                      <c:pt idx="3257">
                        <c:v>43348</c:v>
                      </c:pt>
                      <c:pt idx="3258">
                        <c:v>43349</c:v>
                      </c:pt>
                      <c:pt idx="3259">
                        <c:v>43350</c:v>
                      </c:pt>
                      <c:pt idx="3260">
                        <c:v>43351</c:v>
                      </c:pt>
                      <c:pt idx="3261">
                        <c:v>43352</c:v>
                      </c:pt>
                      <c:pt idx="3262">
                        <c:v>43353</c:v>
                      </c:pt>
                      <c:pt idx="3263">
                        <c:v>43354</c:v>
                      </c:pt>
                      <c:pt idx="3264">
                        <c:v>43355</c:v>
                      </c:pt>
                      <c:pt idx="3265">
                        <c:v>43356</c:v>
                      </c:pt>
                      <c:pt idx="3266">
                        <c:v>43357</c:v>
                      </c:pt>
                      <c:pt idx="3267">
                        <c:v>43358</c:v>
                      </c:pt>
                      <c:pt idx="3268">
                        <c:v>43359</c:v>
                      </c:pt>
                      <c:pt idx="3269">
                        <c:v>43360</c:v>
                      </c:pt>
                      <c:pt idx="3270">
                        <c:v>43361</c:v>
                      </c:pt>
                      <c:pt idx="3271">
                        <c:v>43362</c:v>
                      </c:pt>
                      <c:pt idx="3272">
                        <c:v>43363</c:v>
                      </c:pt>
                      <c:pt idx="3273">
                        <c:v>43364</c:v>
                      </c:pt>
                      <c:pt idx="3274">
                        <c:v>43365</c:v>
                      </c:pt>
                      <c:pt idx="3275">
                        <c:v>43366</c:v>
                      </c:pt>
                      <c:pt idx="3276">
                        <c:v>43367</c:v>
                      </c:pt>
                      <c:pt idx="3277">
                        <c:v>43368</c:v>
                      </c:pt>
                      <c:pt idx="3278">
                        <c:v>43369</c:v>
                      </c:pt>
                      <c:pt idx="3279">
                        <c:v>43370</c:v>
                      </c:pt>
                      <c:pt idx="3280">
                        <c:v>43371</c:v>
                      </c:pt>
                      <c:pt idx="3281">
                        <c:v>43372</c:v>
                      </c:pt>
                      <c:pt idx="3282">
                        <c:v>43373</c:v>
                      </c:pt>
                      <c:pt idx="3283">
                        <c:v>43374</c:v>
                      </c:pt>
                      <c:pt idx="3284">
                        <c:v>43375</c:v>
                      </c:pt>
                      <c:pt idx="3285">
                        <c:v>43376</c:v>
                      </c:pt>
                      <c:pt idx="3286">
                        <c:v>43377</c:v>
                      </c:pt>
                      <c:pt idx="3287">
                        <c:v>43378</c:v>
                      </c:pt>
                      <c:pt idx="3288">
                        <c:v>43379</c:v>
                      </c:pt>
                      <c:pt idx="3289">
                        <c:v>43380</c:v>
                      </c:pt>
                      <c:pt idx="3290">
                        <c:v>43381</c:v>
                      </c:pt>
                      <c:pt idx="3291">
                        <c:v>43382</c:v>
                      </c:pt>
                      <c:pt idx="3292">
                        <c:v>43383</c:v>
                      </c:pt>
                      <c:pt idx="3293">
                        <c:v>43384</c:v>
                      </c:pt>
                      <c:pt idx="3294">
                        <c:v>43385</c:v>
                      </c:pt>
                      <c:pt idx="3295">
                        <c:v>43386</c:v>
                      </c:pt>
                      <c:pt idx="3296">
                        <c:v>43387</c:v>
                      </c:pt>
                      <c:pt idx="3297">
                        <c:v>43388</c:v>
                      </c:pt>
                      <c:pt idx="3298">
                        <c:v>43389</c:v>
                      </c:pt>
                      <c:pt idx="3299">
                        <c:v>43390</c:v>
                      </c:pt>
                      <c:pt idx="3300">
                        <c:v>43391</c:v>
                      </c:pt>
                      <c:pt idx="3301">
                        <c:v>43392</c:v>
                      </c:pt>
                      <c:pt idx="3302">
                        <c:v>43393</c:v>
                      </c:pt>
                      <c:pt idx="3303">
                        <c:v>43394</c:v>
                      </c:pt>
                      <c:pt idx="3304">
                        <c:v>43395</c:v>
                      </c:pt>
                      <c:pt idx="3305">
                        <c:v>43396</c:v>
                      </c:pt>
                      <c:pt idx="3306">
                        <c:v>43397</c:v>
                      </c:pt>
                      <c:pt idx="3307">
                        <c:v>43398</c:v>
                      </c:pt>
                      <c:pt idx="3308">
                        <c:v>43399</c:v>
                      </c:pt>
                      <c:pt idx="3309">
                        <c:v>43400</c:v>
                      </c:pt>
                      <c:pt idx="3310">
                        <c:v>43401</c:v>
                      </c:pt>
                      <c:pt idx="3311">
                        <c:v>43402</c:v>
                      </c:pt>
                      <c:pt idx="3312">
                        <c:v>43403</c:v>
                      </c:pt>
                      <c:pt idx="3313">
                        <c:v>43404</c:v>
                      </c:pt>
                      <c:pt idx="3314">
                        <c:v>43405</c:v>
                      </c:pt>
                      <c:pt idx="3315">
                        <c:v>43406</c:v>
                      </c:pt>
                      <c:pt idx="3316">
                        <c:v>43407</c:v>
                      </c:pt>
                      <c:pt idx="3317">
                        <c:v>43408</c:v>
                      </c:pt>
                      <c:pt idx="3318">
                        <c:v>43409</c:v>
                      </c:pt>
                      <c:pt idx="3319">
                        <c:v>43410</c:v>
                      </c:pt>
                      <c:pt idx="3320">
                        <c:v>43411</c:v>
                      </c:pt>
                      <c:pt idx="3321">
                        <c:v>43412</c:v>
                      </c:pt>
                      <c:pt idx="3322">
                        <c:v>43413</c:v>
                      </c:pt>
                      <c:pt idx="3323">
                        <c:v>43414</c:v>
                      </c:pt>
                      <c:pt idx="3324">
                        <c:v>43415</c:v>
                      </c:pt>
                      <c:pt idx="3325">
                        <c:v>43416</c:v>
                      </c:pt>
                      <c:pt idx="3326">
                        <c:v>43417</c:v>
                      </c:pt>
                      <c:pt idx="3327">
                        <c:v>43418</c:v>
                      </c:pt>
                      <c:pt idx="3328">
                        <c:v>43419</c:v>
                      </c:pt>
                      <c:pt idx="3329">
                        <c:v>43420</c:v>
                      </c:pt>
                      <c:pt idx="3330">
                        <c:v>43421</c:v>
                      </c:pt>
                      <c:pt idx="3331">
                        <c:v>43422</c:v>
                      </c:pt>
                      <c:pt idx="3332">
                        <c:v>43423</c:v>
                      </c:pt>
                      <c:pt idx="3333">
                        <c:v>43424</c:v>
                      </c:pt>
                      <c:pt idx="3334">
                        <c:v>43425</c:v>
                      </c:pt>
                      <c:pt idx="3335">
                        <c:v>43426</c:v>
                      </c:pt>
                      <c:pt idx="3336">
                        <c:v>43427</c:v>
                      </c:pt>
                      <c:pt idx="3337">
                        <c:v>43428</c:v>
                      </c:pt>
                      <c:pt idx="3338">
                        <c:v>43429</c:v>
                      </c:pt>
                      <c:pt idx="3339">
                        <c:v>43430</c:v>
                      </c:pt>
                      <c:pt idx="3340">
                        <c:v>43431</c:v>
                      </c:pt>
                      <c:pt idx="3341">
                        <c:v>43432</c:v>
                      </c:pt>
                      <c:pt idx="3342">
                        <c:v>43433</c:v>
                      </c:pt>
                      <c:pt idx="3343">
                        <c:v>43434</c:v>
                      </c:pt>
                      <c:pt idx="3344">
                        <c:v>43435</c:v>
                      </c:pt>
                      <c:pt idx="3345">
                        <c:v>43436</c:v>
                      </c:pt>
                      <c:pt idx="3346">
                        <c:v>43437</c:v>
                      </c:pt>
                      <c:pt idx="3347">
                        <c:v>43438</c:v>
                      </c:pt>
                      <c:pt idx="3348">
                        <c:v>43439</c:v>
                      </c:pt>
                      <c:pt idx="3349">
                        <c:v>43440</c:v>
                      </c:pt>
                      <c:pt idx="3350">
                        <c:v>43441</c:v>
                      </c:pt>
                      <c:pt idx="3351">
                        <c:v>43442</c:v>
                      </c:pt>
                      <c:pt idx="3352">
                        <c:v>43443</c:v>
                      </c:pt>
                      <c:pt idx="3353">
                        <c:v>43444</c:v>
                      </c:pt>
                      <c:pt idx="3354">
                        <c:v>43445</c:v>
                      </c:pt>
                      <c:pt idx="3355">
                        <c:v>43446</c:v>
                      </c:pt>
                      <c:pt idx="3356">
                        <c:v>43447</c:v>
                      </c:pt>
                      <c:pt idx="3357">
                        <c:v>43448</c:v>
                      </c:pt>
                      <c:pt idx="3358">
                        <c:v>43449</c:v>
                      </c:pt>
                      <c:pt idx="3359">
                        <c:v>43450</c:v>
                      </c:pt>
                      <c:pt idx="3360">
                        <c:v>43451</c:v>
                      </c:pt>
                      <c:pt idx="3361">
                        <c:v>43452</c:v>
                      </c:pt>
                      <c:pt idx="3362">
                        <c:v>43453</c:v>
                      </c:pt>
                      <c:pt idx="3363">
                        <c:v>43454</c:v>
                      </c:pt>
                      <c:pt idx="3364">
                        <c:v>43455</c:v>
                      </c:pt>
                      <c:pt idx="3365">
                        <c:v>43456</c:v>
                      </c:pt>
                      <c:pt idx="3366">
                        <c:v>43457</c:v>
                      </c:pt>
                      <c:pt idx="3367">
                        <c:v>43458</c:v>
                      </c:pt>
                      <c:pt idx="3368">
                        <c:v>43459</c:v>
                      </c:pt>
                      <c:pt idx="3369">
                        <c:v>43460</c:v>
                      </c:pt>
                      <c:pt idx="3370">
                        <c:v>43461</c:v>
                      </c:pt>
                      <c:pt idx="3371">
                        <c:v>43462</c:v>
                      </c:pt>
                      <c:pt idx="3372">
                        <c:v>43463</c:v>
                      </c:pt>
                      <c:pt idx="3373">
                        <c:v>43464</c:v>
                      </c:pt>
                      <c:pt idx="3374">
                        <c:v>43465</c:v>
                      </c:pt>
                      <c:pt idx="3375">
                        <c:v>43466</c:v>
                      </c:pt>
                      <c:pt idx="3376">
                        <c:v>43467</c:v>
                      </c:pt>
                      <c:pt idx="3377">
                        <c:v>43468</c:v>
                      </c:pt>
                      <c:pt idx="3378">
                        <c:v>43469</c:v>
                      </c:pt>
                      <c:pt idx="3379">
                        <c:v>43470</c:v>
                      </c:pt>
                      <c:pt idx="3380">
                        <c:v>43471</c:v>
                      </c:pt>
                      <c:pt idx="3381">
                        <c:v>43472</c:v>
                      </c:pt>
                      <c:pt idx="3382">
                        <c:v>43473</c:v>
                      </c:pt>
                      <c:pt idx="3383">
                        <c:v>43474</c:v>
                      </c:pt>
                      <c:pt idx="3384">
                        <c:v>43475</c:v>
                      </c:pt>
                      <c:pt idx="3385">
                        <c:v>43476</c:v>
                      </c:pt>
                      <c:pt idx="3386">
                        <c:v>43477</c:v>
                      </c:pt>
                      <c:pt idx="3387">
                        <c:v>43478</c:v>
                      </c:pt>
                      <c:pt idx="3388">
                        <c:v>43479</c:v>
                      </c:pt>
                      <c:pt idx="3389">
                        <c:v>43480</c:v>
                      </c:pt>
                      <c:pt idx="3390">
                        <c:v>43481</c:v>
                      </c:pt>
                      <c:pt idx="3391">
                        <c:v>43482</c:v>
                      </c:pt>
                      <c:pt idx="3392">
                        <c:v>43483</c:v>
                      </c:pt>
                      <c:pt idx="3393">
                        <c:v>43484</c:v>
                      </c:pt>
                      <c:pt idx="3394">
                        <c:v>43485</c:v>
                      </c:pt>
                      <c:pt idx="3395">
                        <c:v>43486</c:v>
                      </c:pt>
                      <c:pt idx="3396">
                        <c:v>43487</c:v>
                      </c:pt>
                      <c:pt idx="3397">
                        <c:v>43488</c:v>
                      </c:pt>
                      <c:pt idx="3398">
                        <c:v>43489</c:v>
                      </c:pt>
                      <c:pt idx="3399">
                        <c:v>43490</c:v>
                      </c:pt>
                      <c:pt idx="3400">
                        <c:v>43491</c:v>
                      </c:pt>
                      <c:pt idx="3401">
                        <c:v>43492</c:v>
                      </c:pt>
                      <c:pt idx="3402">
                        <c:v>43493</c:v>
                      </c:pt>
                      <c:pt idx="3403">
                        <c:v>43494</c:v>
                      </c:pt>
                      <c:pt idx="3404">
                        <c:v>43495</c:v>
                      </c:pt>
                      <c:pt idx="3405">
                        <c:v>43496</c:v>
                      </c:pt>
                      <c:pt idx="3406">
                        <c:v>43497</c:v>
                      </c:pt>
                      <c:pt idx="3407">
                        <c:v>43498</c:v>
                      </c:pt>
                      <c:pt idx="3408">
                        <c:v>43499</c:v>
                      </c:pt>
                      <c:pt idx="3409">
                        <c:v>43500</c:v>
                      </c:pt>
                      <c:pt idx="3410">
                        <c:v>43501</c:v>
                      </c:pt>
                      <c:pt idx="3411">
                        <c:v>43502</c:v>
                      </c:pt>
                      <c:pt idx="3412">
                        <c:v>43503</c:v>
                      </c:pt>
                      <c:pt idx="3413">
                        <c:v>43504</c:v>
                      </c:pt>
                      <c:pt idx="3414">
                        <c:v>43505</c:v>
                      </c:pt>
                      <c:pt idx="3415">
                        <c:v>43506</c:v>
                      </c:pt>
                      <c:pt idx="3416">
                        <c:v>43507</c:v>
                      </c:pt>
                      <c:pt idx="3417">
                        <c:v>43508</c:v>
                      </c:pt>
                      <c:pt idx="3418">
                        <c:v>43509</c:v>
                      </c:pt>
                      <c:pt idx="3419">
                        <c:v>43510</c:v>
                      </c:pt>
                      <c:pt idx="3420">
                        <c:v>43511</c:v>
                      </c:pt>
                      <c:pt idx="3421">
                        <c:v>43512</c:v>
                      </c:pt>
                      <c:pt idx="3422">
                        <c:v>43513</c:v>
                      </c:pt>
                      <c:pt idx="3423">
                        <c:v>43514</c:v>
                      </c:pt>
                      <c:pt idx="3424">
                        <c:v>43515</c:v>
                      </c:pt>
                      <c:pt idx="3425">
                        <c:v>43516</c:v>
                      </c:pt>
                      <c:pt idx="3426">
                        <c:v>43517</c:v>
                      </c:pt>
                      <c:pt idx="3427">
                        <c:v>43518</c:v>
                      </c:pt>
                      <c:pt idx="3428">
                        <c:v>43519</c:v>
                      </c:pt>
                      <c:pt idx="3429">
                        <c:v>43520</c:v>
                      </c:pt>
                      <c:pt idx="3430">
                        <c:v>43521</c:v>
                      </c:pt>
                      <c:pt idx="3431">
                        <c:v>43522</c:v>
                      </c:pt>
                      <c:pt idx="3432">
                        <c:v>43523</c:v>
                      </c:pt>
                      <c:pt idx="3433">
                        <c:v>43524</c:v>
                      </c:pt>
                      <c:pt idx="3434">
                        <c:v>43525</c:v>
                      </c:pt>
                      <c:pt idx="3435">
                        <c:v>43526</c:v>
                      </c:pt>
                      <c:pt idx="3436">
                        <c:v>43527</c:v>
                      </c:pt>
                      <c:pt idx="3437">
                        <c:v>43528</c:v>
                      </c:pt>
                      <c:pt idx="3438">
                        <c:v>43529</c:v>
                      </c:pt>
                      <c:pt idx="3439">
                        <c:v>43530</c:v>
                      </c:pt>
                      <c:pt idx="3440">
                        <c:v>43531</c:v>
                      </c:pt>
                      <c:pt idx="3441">
                        <c:v>43532</c:v>
                      </c:pt>
                      <c:pt idx="3442">
                        <c:v>43533</c:v>
                      </c:pt>
                      <c:pt idx="3443">
                        <c:v>43534</c:v>
                      </c:pt>
                      <c:pt idx="3444">
                        <c:v>43535</c:v>
                      </c:pt>
                      <c:pt idx="3445">
                        <c:v>43536</c:v>
                      </c:pt>
                      <c:pt idx="3446">
                        <c:v>43537</c:v>
                      </c:pt>
                      <c:pt idx="3447">
                        <c:v>43538</c:v>
                      </c:pt>
                      <c:pt idx="3448">
                        <c:v>43539</c:v>
                      </c:pt>
                      <c:pt idx="3449">
                        <c:v>43540</c:v>
                      </c:pt>
                      <c:pt idx="3450">
                        <c:v>43541</c:v>
                      </c:pt>
                      <c:pt idx="3451">
                        <c:v>43542</c:v>
                      </c:pt>
                      <c:pt idx="3452">
                        <c:v>43543</c:v>
                      </c:pt>
                      <c:pt idx="3453">
                        <c:v>43544</c:v>
                      </c:pt>
                      <c:pt idx="3454">
                        <c:v>43545</c:v>
                      </c:pt>
                      <c:pt idx="3455">
                        <c:v>43546</c:v>
                      </c:pt>
                      <c:pt idx="3456">
                        <c:v>43547</c:v>
                      </c:pt>
                      <c:pt idx="3457">
                        <c:v>43548</c:v>
                      </c:pt>
                      <c:pt idx="3458">
                        <c:v>43549</c:v>
                      </c:pt>
                      <c:pt idx="3459">
                        <c:v>43550</c:v>
                      </c:pt>
                      <c:pt idx="3460">
                        <c:v>43551</c:v>
                      </c:pt>
                      <c:pt idx="3461">
                        <c:v>43552</c:v>
                      </c:pt>
                      <c:pt idx="3462">
                        <c:v>43553</c:v>
                      </c:pt>
                      <c:pt idx="3463">
                        <c:v>43554</c:v>
                      </c:pt>
                      <c:pt idx="3464">
                        <c:v>43555</c:v>
                      </c:pt>
                      <c:pt idx="3465">
                        <c:v>43556</c:v>
                      </c:pt>
                      <c:pt idx="3466">
                        <c:v>43557</c:v>
                      </c:pt>
                      <c:pt idx="3467">
                        <c:v>43558</c:v>
                      </c:pt>
                      <c:pt idx="3468">
                        <c:v>43559</c:v>
                      </c:pt>
                      <c:pt idx="3469">
                        <c:v>43560</c:v>
                      </c:pt>
                      <c:pt idx="3470">
                        <c:v>43561</c:v>
                      </c:pt>
                      <c:pt idx="3471">
                        <c:v>43562</c:v>
                      </c:pt>
                      <c:pt idx="3472">
                        <c:v>43563</c:v>
                      </c:pt>
                      <c:pt idx="3473">
                        <c:v>43564</c:v>
                      </c:pt>
                      <c:pt idx="3474">
                        <c:v>43565</c:v>
                      </c:pt>
                      <c:pt idx="3475">
                        <c:v>43566</c:v>
                      </c:pt>
                      <c:pt idx="3476">
                        <c:v>43567</c:v>
                      </c:pt>
                      <c:pt idx="3477">
                        <c:v>43568</c:v>
                      </c:pt>
                      <c:pt idx="3478">
                        <c:v>43569</c:v>
                      </c:pt>
                      <c:pt idx="3479">
                        <c:v>43570</c:v>
                      </c:pt>
                      <c:pt idx="3480">
                        <c:v>43571</c:v>
                      </c:pt>
                      <c:pt idx="3481">
                        <c:v>43572</c:v>
                      </c:pt>
                      <c:pt idx="3482">
                        <c:v>43573</c:v>
                      </c:pt>
                      <c:pt idx="3483">
                        <c:v>43574</c:v>
                      </c:pt>
                      <c:pt idx="3484">
                        <c:v>43575</c:v>
                      </c:pt>
                      <c:pt idx="3485">
                        <c:v>43576</c:v>
                      </c:pt>
                      <c:pt idx="3486">
                        <c:v>43577</c:v>
                      </c:pt>
                      <c:pt idx="3487">
                        <c:v>43578</c:v>
                      </c:pt>
                      <c:pt idx="3488">
                        <c:v>43579</c:v>
                      </c:pt>
                      <c:pt idx="3489">
                        <c:v>43580</c:v>
                      </c:pt>
                      <c:pt idx="3490">
                        <c:v>43581</c:v>
                      </c:pt>
                      <c:pt idx="3491">
                        <c:v>43582</c:v>
                      </c:pt>
                      <c:pt idx="3492">
                        <c:v>43583</c:v>
                      </c:pt>
                      <c:pt idx="3493">
                        <c:v>43584</c:v>
                      </c:pt>
                      <c:pt idx="3494">
                        <c:v>43585</c:v>
                      </c:pt>
                      <c:pt idx="3495">
                        <c:v>43586</c:v>
                      </c:pt>
                      <c:pt idx="3496">
                        <c:v>43587</c:v>
                      </c:pt>
                      <c:pt idx="3497">
                        <c:v>43588</c:v>
                      </c:pt>
                      <c:pt idx="3498">
                        <c:v>43589</c:v>
                      </c:pt>
                      <c:pt idx="3499">
                        <c:v>43590</c:v>
                      </c:pt>
                      <c:pt idx="3500">
                        <c:v>43591</c:v>
                      </c:pt>
                      <c:pt idx="3501">
                        <c:v>43592</c:v>
                      </c:pt>
                      <c:pt idx="3502">
                        <c:v>43593</c:v>
                      </c:pt>
                      <c:pt idx="3503">
                        <c:v>43594</c:v>
                      </c:pt>
                      <c:pt idx="3504">
                        <c:v>43595</c:v>
                      </c:pt>
                      <c:pt idx="3505">
                        <c:v>43596</c:v>
                      </c:pt>
                      <c:pt idx="3506">
                        <c:v>43597</c:v>
                      </c:pt>
                      <c:pt idx="3507">
                        <c:v>43598</c:v>
                      </c:pt>
                      <c:pt idx="3508">
                        <c:v>43599</c:v>
                      </c:pt>
                      <c:pt idx="3509">
                        <c:v>43600</c:v>
                      </c:pt>
                      <c:pt idx="3510">
                        <c:v>43601</c:v>
                      </c:pt>
                      <c:pt idx="3511">
                        <c:v>43602</c:v>
                      </c:pt>
                      <c:pt idx="3512">
                        <c:v>43603</c:v>
                      </c:pt>
                      <c:pt idx="3513">
                        <c:v>43604</c:v>
                      </c:pt>
                      <c:pt idx="3514">
                        <c:v>43605</c:v>
                      </c:pt>
                      <c:pt idx="3515">
                        <c:v>43606</c:v>
                      </c:pt>
                      <c:pt idx="3516">
                        <c:v>43607</c:v>
                      </c:pt>
                      <c:pt idx="3517">
                        <c:v>43608</c:v>
                      </c:pt>
                      <c:pt idx="3518">
                        <c:v>43609</c:v>
                      </c:pt>
                      <c:pt idx="3519">
                        <c:v>43610</c:v>
                      </c:pt>
                      <c:pt idx="3520">
                        <c:v>43611</c:v>
                      </c:pt>
                      <c:pt idx="3521">
                        <c:v>43612</c:v>
                      </c:pt>
                      <c:pt idx="3522">
                        <c:v>43613</c:v>
                      </c:pt>
                      <c:pt idx="3523">
                        <c:v>43614</c:v>
                      </c:pt>
                      <c:pt idx="3524">
                        <c:v>43615</c:v>
                      </c:pt>
                      <c:pt idx="3525">
                        <c:v>43616</c:v>
                      </c:pt>
                      <c:pt idx="3526">
                        <c:v>43617</c:v>
                      </c:pt>
                      <c:pt idx="3527">
                        <c:v>43618</c:v>
                      </c:pt>
                      <c:pt idx="3528">
                        <c:v>43619</c:v>
                      </c:pt>
                      <c:pt idx="3529">
                        <c:v>43620</c:v>
                      </c:pt>
                      <c:pt idx="3530">
                        <c:v>43621</c:v>
                      </c:pt>
                      <c:pt idx="3531">
                        <c:v>43622</c:v>
                      </c:pt>
                      <c:pt idx="3532">
                        <c:v>43623</c:v>
                      </c:pt>
                      <c:pt idx="3533">
                        <c:v>43624</c:v>
                      </c:pt>
                      <c:pt idx="3534">
                        <c:v>43625</c:v>
                      </c:pt>
                      <c:pt idx="3535">
                        <c:v>43626</c:v>
                      </c:pt>
                      <c:pt idx="3536">
                        <c:v>43627</c:v>
                      </c:pt>
                      <c:pt idx="3537">
                        <c:v>43628</c:v>
                      </c:pt>
                      <c:pt idx="3538">
                        <c:v>43629</c:v>
                      </c:pt>
                      <c:pt idx="3539">
                        <c:v>43630</c:v>
                      </c:pt>
                      <c:pt idx="3540">
                        <c:v>43631</c:v>
                      </c:pt>
                      <c:pt idx="3541">
                        <c:v>43632</c:v>
                      </c:pt>
                      <c:pt idx="3542">
                        <c:v>43633</c:v>
                      </c:pt>
                      <c:pt idx="3543">
                        <c:v>43634</c:v>
                      </c:pt>
                      <c:pt idx="3544">
                        <c:v>43635</c:v>
                      </c:pt>
                      <c:pt idx="3545">
                        <c:v>43636</c:v>
                      </c:pt>
                      <c:pt idx="3546">
                        <c:v>43637</c:v>
                      </c:pt>
                      <c:pt idx="3547">
                        <c:v>43638</c:v>
                      </c:pt>
                      <c:pt idx="3548">
                        <c:v>43639</c:v>
                      </c:pt>
                      <c:pt idx="3549">
                        <c:v>43640</c:v>
                      </c:pt>
                      <c:pt idx="3550">
                        <c:v>43641</c:v>
                      </c:pt>
                      <c:pt idx="3551">
                        <c:v>43642</c:v>
                      </c:pt>
                      <c:pt idx="3552">
                        <c:v>43643</c:v>
                      </c:pt>
                      <c:pt idx="3553">
                        <c:v>43644</c:v>
                      </c:pt>
                      <c:pt idx="3554">
                        <c:v>43645</c:v>
                      </c:pt>
                      <c:pt idx="3555">
                        <c:v>43646</c:v>
                      </c:pt>
                      <c:pt idx="3556">
                        <c:v>43647</c:v>
                      </c:pt>
                      <c:pt idx="3557">
                        <c:v>43648</c:v>
                      </c:pt>
                      <c:pt idx="3558">
                        <c:v>43649</c:v>
                      </c:pt>
                      <c:pt idx="3559">
                        <c:v>43650</c:v>
                      </c:pt>
                      <c:pt idx="3560">
                        <c:v>43651</c:v>
                      </c:pt>
                      <c:pt idx="3561">
                        <c:v>43652</c:v>
                      </c:pt>
                      <c:pt idx="3562">
                        <c:v>43653</c:v>
                      </c:pt>
                      <c:pt idx="3563">
                        <c:v>43654</c:v>
                      </c:pt>
                      <c:pt idx="3564">
                        <c:v>43655</c:v>
                      </c:pt>
                      <c:pt idx="3565">
                        <c:v>43656</c:v>
                      </c:pt>
                      <c:pt idx="3566">
                        <c:v>43657</c:v>
                      </c:pt>
                      <c:pt idx="3567">
                        <c:v>43658</c:v>
                      </c:pt>
                      <c:pt idx="3568">
                        <c:v>43659</c:v>
                      </c:pt>
                      <c:pt idx="3569">
                        <c:v>43660</c:v>
                      </c:pt>
                      <c:pt idx="3570">
                        <c:v>43661</c:v>
                      </c:pt>
                      <c:pt idx="3571">
                        <c:v>43662</c:v>
                      </c:pt>
                      <c:pt idx="3572">
                        <c:v>43663</c:v>
                      </c:pt>
                      <c:pt idx="3573">
                        <c:v>43664</c:v>
                      </c:pt>
                      <c:pt idx="3574">
                        <c:v>43665</c:v>
                      </c:pt>
                      <c:pt idx="3575">
                        <c:v>43666</c:v>
                      </c:pt>
                      <c:pt idx="3576">
                        <c:v>43667</c:v>
                      </c:pt>
                      <c:pt idx="3577">
                        <c:v>43668</c:v>
                      </c:pt>
                      <c:pt idx="3578">
                        <c:v>43669</c:v>
                      </c:pt>
                      <c:pt idx="3579">
                        <c:v>43670</c:v>
                      </c:pt>
                      <c:pt idx="3580">
                        <c:v>43671</c:v>
                      </c:pt>
                      <c:pt idx="3581">
                        <c:v>43672</c:v>
                      </c:pt>
                      <c:pt idx="3582">
                        <c:v>43673</c:v>
                      </c:pt>
                      <c:pt idx="3583">
                        <c:v>43674</c:v>
                      </c:pt>
                      <c:pt idx="3584">
                        <c:v>43675</c:v>
                      </c:pt>
                      <c:pt idx="3585">
                        <c:v>43676</c:v>
                      </c:pt>
                      <c:pt idx="3586">
                        <c:v>43677</c:v>
                      </c:pt>
                      <c:pt idx="3587">
                        <c:v>43678</c:v>
                      </c:pt>
                      <c:pt idx="3588">
                        <c:v>43679</c:v>
                      </c:pt>
                      <c:pt idx="3589">
                        <c:v>43680</c:v>
                      </c:pt>
                      <c:pt idx="3590">
                        <c:v>43681</c:v>
                      </c:pt>
                      <c:pt idx="3591">
                        <c:v>43682</c:v>
                      </c:pt>
                      <c:pt idx="3592">
                        <c:v>43683</c:v>
                      </c:pt>
                      <c:pt idx="3593">
                        <c:v>43684</c:v>
                      </c:pt>
                      <c:pt idx="3594">
                        <c:v>43685</c:v>
                      </c:pt>
                      <c:pt idx="3595">
                        <c:v>43686</c:v>
                      </c:pt>
                      <c:pt idx="3596">
                        <c:v>43687</c:v>
                      </c:pt>
                      <c:pt idx="3597">
                        <c:v>43688</c:v>
                      </c:pt>
                      <c:pt idx="3598">
                        <c:v>43689</c:v>
                      </c:pt>
                      <c:pt idx="3599">
                        <c:v>43690</c:v>
                      </c:pt>
                      <c:pt idx="3600">
                        <c:v>43691</c:v>
                      </c:pt>
                      <c:pt idx="3601">
                        <c:v>43692</c:v>
                      </c:pt>
                      <c:pt idx="3602">
                        <c:v>43693</c:v>
                      </c:pt>
                      <c:pt idx="3603">
                        <c:v>43694</c:v>
                      </c:pt>
                      <c:pt idx="3604">
                        <c:v>43695</c:v>
                      </c:pt>
                      <c:pt idx="3605">
                        <c:v>43696</c:v>
                      </c:pt>
                      <c:pt idx="3606">
                        <c:v>43697</c:v>
                      </c:pt>
                      <c:pt idx="3607">
                        <c:v>43698</c:v>
                      </c:pt>
                      <c:pt idx="3608">
                        <c:v>43699</c:v>
                      </c:pt>
                      <c:pt idx="3609">
                        <c:v>43700</c:v>
                      </c:pt>
                      <c:pt idx="3610">
                        <c:v>43701</c:v>
                      </c:pt>
                      <c:pt idx="3611">
                        <c:v>43702</c:v>
                      </c:pt>
                      <c:pt idx="3612">
                        <c:v>43703</c:v>
                      </c:pt>
                      <c:pt idx="3613">
                        <c:v>43704</c:v>
                      </c:pt>
                      <c:pt idx="3614">
                        <c:v>43705</c:v>
                      </c:pt>
                      <c:pt idx="3615">
                        <c:v>43706</c:v>
                      </c:pt>
                      <c:pt idx="3616">
                        <c:v>43707</c:v>
                      </c:pt>
                      <c:pt idx="3617">
                        <c:v>43708</c:v>
                      </c:pt>
                      <c:pt idx="3618">
                        <c:v>43709</c:v>
                      </c:pt>
                      <c:pt idx="3619">
                        <c:v>43710</c:v>
                      </c:pt>
                      <c:pt idx="3620">
                        <c:v>43711</c:v>
                      </c:pt>
                      <c:pt idx="3621">
                        <c:v>43712</c:v>
                      </c:pt>
                      <c:pt idx="3622">
                        <c:v>43713</c:v>
                      </c:pt>
                      <c:pt idx="3623">
                        <c:v>43714</c:v>
                      </c:pt>
                      <c:pt idx="3624">
                        <c:v>43715</c:v>
                      </c:pt>
                      <c:pt idx="3625">
                        <c:v>43716</c:v>
                      </c:pt>
                      <c:pt idx="3626">
                        <c:v>43717</c:v>
                      </c:pt>
                      <c:pt idx="3627">
                        <c:v>43718</c:v>
                      </c:pt>
                      <c:pt idx="3628">
                        <c:v>43719</c:v>
                      </c:pt>
                      <c:pt idx="3629">
                        <c:v>43720</c:v>
                      </c:pt>
                      <c:pt idx="3630">
                        <c:v>43721</c:v>
                      </c:pt>
                      <c:pt idx="3631">
                        <c:v>43722</c:v>
                      </c:pt>
                      <c:pt idx="3632">
                        <c:v>43723</c:v>
                      </c:pt>
                      <c:pt idx="3633">
                        <c:v>43724</c:v>
                      </c:pt>
                      <c:pt idx="3634">
                        <c:v>43725</c:v>
                      </c:pt>
                      <c:pt idx="3635">
                        <c:v>43726</c:v>
                      </c:pt>
                      <c:pt idx="3636">
                        <c:v>43727</c:v>
                      </c:pt>
                      <c:pt idx="3637">
                        <c:v>43728</c:v>
                      </c:pt>
                      <c:pt idx="3638">
                        <c:v>43729</c:v>
                      </c:pt>
                      <c:pt idx="3639">
                        <c:v>43730</c:v>
                      </c:pt>
                      <c:pt idx="3640">
                        <c:v>43731</c:v>
                      </c:pt>
                      <c:pt idx="3641">
                        <c:v>43732</c:v>
                      </c:pt>
                      <c:pt idx="3642">
                        <c:v>43733</c:v>
                      </c:pt>
                      <c:pt idx="3643">
                        <c:v>43734</c:v>
                      </c:pt>
                      <c:pt idx="3644">
                        <c:v>43735</c:v>
                      </c:pt>
                      <c:pt idx="3645">
                        <c:v>43736</c:v>
                      </c:pt>
                      <c:pt idx="3646">
                        <c:v>43737</c:v>
                      </c:pt>
                      <c:pt idx="3647">
                        <c:v>43738</c:v>
                      </c:pt>
                      <c:pt idx="3648">
                        <c:v>43739</c:v>
                      </c:pt>
                      <c:pt idx="3649">
                        <c:v>43740</c:v>
                      </c:pt>
                      <c:pt idx="3650">
                        <c:v>43741</c:v>
                      </c:pt>
                      <c:pt idx="3651">
                        <c:v>43742</c:v>
                      </c:pt>
                      <c:pt idx="3652">
                        <c:v>43743</c:v>
                      </c:pt>
                      <c:pt idx="3653">
                        <c:v>43744</c:v>
                      </c:pt>
                      <c:pt idx="3654">
                        <c:v>43745</c:v>
                      </c:pt>
                      <c:pt idx="3655">
                        <c:v>43746</c:v>
                      </c:pt>
                      <c:pt idx="3656">
                        <c:v>43747</c:v>
                      </c:pt>
                      <c:pt idx="3657">
                        <c:v>43748</c:v>
                      </c:pt>
                      <c:pt idx="3658">
                        <c:v>43749</c:v>
                      </c:pt>
                      <c:pt idx="3659">
                        <c:v>43750</c:v>
                      </c:pt>
                      <c:pt idx="3660">
                        <c:v>43751</c:v>
                      </c:pt>
                      <c:pt idx="3661">
                        <c:v>43752</c:v>
                      </c:pt>
                      <c:pt idx="3662">
                        <c:v>43753</c:v>
                      </c:pt>
                      <c:pt idx="3663">
                        <c:v>43754</c:v>
                      </c:pt>
                      <c:pt idx="3664">
                        <c:v>43755</c:v>
                      </c:pt>
                      <c:pt idx="3665">
                        <c:v>43756</c:v>
                      </c:pt>
                      <c:pt idx="3666">
                        <c:v>43757</c:v>
                      </c:pt>
                      <c:pt idx="3667">
                        <c:v>43758</c:v>
                      </c:pt>
                      <c:pt idx="3668">
                        <c:v>43759</c:v>
                      </c:pt>
                      <c:pt idx="3669">
                        <c:v>43760</c:v>
                      </c:pt>
                      <c:pt idx="3670">
                        <c:v>43761</c:v>
                      </c:pt>
                      <c:pt idx="3671">
                        <c:v>43762</c:v>
                      </c:pt>
                      <c:pt idx="3672">
                        <c:v>43763</c:v>
                      </c:pt>
                      <c:pt idx="3673">
                        <c:v>43764</c:v>
                      </c:pt>
                      <c:pt idx="3674">
                        <c:v>43765</c:v>
                      </c:pt>
                      <c:pt idx="3675">
                        <c:v>43766</c:v>
                      </c:pt>
                      <c:pt idx="3676">
                        <c:v>43767</c:v>
                      </c:pt>
                      <c:pt idx="3677">
                        <c:v>43768</c:v>
                      </c:pt>
                      <c:pt idx="3678">
                        <c:v>43769</c:v>
                      </c:pt>
                      <c:pt idx="3679">
                        <c:v>43770</c:v>
                      </c:pt>
                      <c:pt idx="3680">
                        <c:v>43771</c:v>
                      </c:pt>
                      <c:pt idx="3681">
                        <c:v>43772</c:v>
                      </c:pt>
                      <c:pt idx="3682">
                        <c:v>43773</c:v>
                      </c:pt>
                      <c:pt idx="3683">
                        <c:v>43774</c:v>
                      </c:pt>
                      <c:pt idx="3684">
                        <c:v>43775</c:v>
                      </c:pt>
                      <c:pt idx="3685">
                        <c:v>43776</c:v>
                      </c:pt>
                      <c:pt idx="3686">
                        <c:v>43777</c:v>
                      </c:pt>
                      <c:pt idx="3687">
                        <c:v>43778</c:v>
                      </c:pt>
                      <c:pt idx="3688">
                        <c:v>43779</c:v>
                      </c:pt>
                      <c:pt idx="3689">
                        <c:v>43780</c:v>
                      </c:pt>
                      <c:pt idx="3690">
                        <c:v>43781</c:v>
                      </c:pt>
                      <c:pt idx="3691">
                        <c:v>43782</c:v>
                      </c:pt>
                      <c:pt idx="3692">
                        <c:v>43783</c:v>
                      </c:pt>
                      <c:pt idx="3693">
                        <c:v>43784</c:v>
                      </c:pt>
                      <c:pt idx="3694">
                        <c:v>43785</c:v>
                      </c:pt>
                      <c:pt idx="3695">
                        <c:v>43786</c:v>
                      </c:pt>
                      <c:pt idx="3696">
                        <c:v>43787</c:v>
                      </c:pt>
                      <c:pt idx="3697">
                        <c:v>43788</c:v>
                      </c:pt>
                      <c:pt idx="3698">
                        <c:v>43789</c:v>
                      </c:pt>
                      <c:pt idx="3699">
                        <c:v>43790</c:v>
                      </c:pt>
                      <c:pt idx="3700">
                        <c:v>43791</c:v>
                      </c:pt>
                      <c:pt idx="3701">
                        <c:v>43792</c:v>
                      </c:pt>
                      <c:pt idx="3702">
                        <c:v>43793</c:v>
                      </c:pt>
                      <c:pt idx="3703">
                        <c:v>43794</c:v>
                      </c:pt>
                      <c:pt idx="3704">
                        <c:v>43795</c:v>
                      </c:pt>
                      <c:pt idx="3705">
                        <c:v>43796</c:v>
                      </c:pt>
                      <c:pt idx="3706">
                        <c:v>43797</c:v>
                      </c:pt>
                      <c:pt idx="3707">
                        <c:v>43798</c:v>
                      </c:pt>
                      <c:pt idx="3708">
                        <c:v>43799</c:v>
                      </c:pt>
                      <c:pt idx="3709">
                        <c:v>43800</c:v>
                      </c:pt>
                      <c:pt idx="3710">
                        <c:v>43801</c:v>
                      </c:pt>
                      <c:pt idx="3711">
                        <c:v>43802</c:v>
                      </c:pt>
                      <c:pt idx="3712">
                        <c:v>43803</c:v>
                      </c:pt>
                      <c:pt idx="3713">
                        <c:v>43804</c:v>
                      </c:pt>
                      <c:pt idx="3714">
                        <c:v>43805</c:v>
                      </c:pt>
                      <c:pt idx="3715">
                        <c:v>43806</c:v>
                      </c:pt>
                      <c:pt idx="3716">
                        <c:v>43807</c:v>
                      </c:pt>
                      <c:pt idx="3717">
                        <c:v>43808</c:v>
                      </c:pt>
                      <c:pt idx="3718">
                        <c:v>43809</c:v>
                      </c:pt>
                      <c:pt idx="3719">
                        <c:v>43810</c:v>
                      </c:pt>
                      <c:pt idx="3720">
                        <c:v>43811</c:v>
                      </c:pt>
                      <c:pt idx="3721">
                        <c:v>43812</c:v>
                      </c:pt>
                      <c:pt idx="3722">
                        <c:v>43813</c:v>
                      </c:pt>
                      <c:pt idx="3723">
                        <c:v>43814</c:v>
                      </c:pt>
                      <c:pt idx="3724">
                        <c:v>43815</c:v>
                      </c:pt>
                      <c:pt idx="3725">
                        <c:v>43816</c:v>
                      </c:pt>
                      <c:pt idx="3726">
                        <c:v>43817</c:v>
                      </c:pt>
                      <c:pt idx="3727">
                        <c:v>43818</c:v>
                      </c:pt>
                      <c:pt idx="3728">
                        <c:v>43819</c:v>
                      </c:pt>
                      <c:pt idx="3729">
                        <c:v>43820</c:v>
                      </c:pt>
                      <c:pt idx="3730">
                        <c:v>43821</c:v>
                      </c:pt>
                      <c:pt idx="3731">
                        <c:v>43822</c:v>
                      </c:pt>
                      <c:pt idx="3732">
                        <c:v>43823</c:v>
                      </c:pt>
                      <c:pt idx="3733">
                        <c:v>43824</c:v>
                      </c:pt>
                      <c:pt idx="3734">
                        <c:v>43825</c:v>
                      </c:pt>
                      <c:pt idx="3735">
                        <c:v>43826</c:v>
                      </c:pt>
                      <c:pt idx="3736">
                        <c:v>43827</c:v>
                      </c:pt>
                      <c:pt idx="3737">
                        <c:v>43828</c:v>
                      </c:pt>
                      <c:pt idx="3738">
                        <c:v>43829</c:v>
                      </c:pt>
                      <c:pt idx="3739">
                        <c:v>43830</c:v>
                      </c:pt>
                      <c:pt idx="3740">
                        <c:v>43831</c:v>
                      </c:pt>
                      <c:pt idx="3741">
                        <c:v>43832</c:v>
                      </c:pt>
                      <c:pt idx="3742">
                        <c:v>43833</c:v>
                      </c:pt>
                      <c:pt idx="3743">
                        <c:v>43834</c:v>
                      </c:pt>
                      <c:pt idx="3744">
                        <c:v>43835</c:v>
                      </c:pt>
                      <c:pt idx="3745">
                        <c:v>43836</c:v>
                      </c:pt>
                      <c:pt idx="3746">
                        <c:v>43837</c:v>
                      </c:pt>
                      <c:pt idx="3747">
                        <c:v>43838</c:v>
                      </c:pt>
                      <c:pt idx="3748">
                        <c:v>43839</c:v>
                      </c:pt>
                      <c:pt idx="3749">
                        <c:v>43840</c:v>
                      </c:pt>
                      <c:pt idx="3750">
                        <c:v>43841</c:v>
                      </c:pt>
                      <c:pt idx="3751">
                        <c:v>43842</c:v>
                      </c:pt>
                      <c:pt idx="3752">
                        <c:v>43843</c:v>
                      </c:pt>
                      <c:pt idx="3753">
                        <c:v>43844</c:v>
                      </c:pt>
                      <c:pt idx="3754">
                        <c:v>43845</c:v>
                      </c:pt>
                      <c:pt idx="3755">
                        <c:v>43846</c:v>
                      </c:pt>
                      <c:pt idx="3756">
                        <c:v>43847</c:v>
                      </c:pt>
                      <c:pt idx="3757">
                        <c:v>43848</c:v>
                      </c:pt>
                      <c:pt idx="3758">
                        <c:v>43849</c:v>
                      </c:pt>
                      <c:pt idx="3759">
                        <c:v>43850</c:v>
                      </c:pt>
                      <c:pt idx="3760">
                        <c:v>43851</c:v>
                      </c:pt>
                      <c:pt idx="3761">
                        <c:v>43852</c:v>
                      </c:pt>
                      <c:pt idx="3762">
                        <c:v>43853</c:v>
                      </c:pt>
                      <c:pt idx="3763">
                        <c:v>43854</c:v>
                      </c:pt>
                      <c:pt idx="3764">
                        <c:v>43855</c:v>
                      </c:pt>
                      <c:pt idx="3765">
                        <c:v>43856</c:v>
                      </c:pt>
                      <c:pt idx="3766">
                        <c:v>43857</c:v>
                      </c:pt>
                      <c:pt idx="3767">
                        <c:v>43858</c:v>
                      </c:pt>
                      <c:pt idx="3768">
                        <c:v>43859</c:v>
                      </c:pt>
                      <c:pt idx="3769">
                        <c:v>43860</c:v>
                      </c:pt>
                      <c:pt idx="3770">
                        <c:v>43861</c:v>
                      </c:pt>
                      <c:pt idx="3771">
                        <c:v>43862</c:v>
                      </c:pt>
                      <c:pt idx="3772">
                        <c:v>43863</c:v>
                      </c:pt>
                      <c:pt idx="3773">
                        <c:v>43864</c:v>
                      </c:pt>
                      <c:pt idx="3774">
                        <c:v>43865</c:v>
                      </c:pt>
                      <c:pt idx="3775">
                        <c:v>43866</c:v>
                      </c:pt>
                      <c:pt idx="3776">
                        <c:v>43867</c:v>
                      </c:pt>
                      <c:pt idx="3777">
                        <c:v>43868</c:v>
                      </c:pt>
                      <c:pt idx="3778">
                        <c:v>43869</c:v>
                      </c:pt>
                      <c:pt idx="3779">
                        <c:v>43870</c:v>
                      </c:pt>
                      <c:pt idx="3780">
                        <c:v>43871</c:v>
                      </c:pt>
                      <c:pt idx="3781">
                        <c:v>43872</c:v>
                      </c:pt>
                      <c:pt idx="3782">
                        <c:v>43873</c:v>
                      </c:pt>
                      <c:pt idx="3783">
                        <c:v>43874</c:v>
                      </c:pt>
                      <c:pt idx="3784">
                        <c:v>43875</c:v>
                      </c:pt>
                      <c:pt idx="3785">
                        <c:v>43876</c:v>
                      </c:pt>
                      <c:pt idx="3786">
                        <c:v>43877</c:v>
                      </c:pt>
                      <c:pt idx="3787">
                        <c:v>43878</c:v>
                      </c:pt>
                      <c:pt idx="3788">
                        <c:v>43879</c:v>
                      </c:pt>
                      <c:pt idx="3789">
                        <c:v>43880</c:v>
                      </c:pt>
                      <c:pt idx="3790">
                        <c:v>43881</c:v>
                      </c:pt>
                      <c:pt idx="3791">
                        <c:v>43882</c:v>
                      </c:pt>
                      <c:pt idx="3792">
                        <c:v>43883</c:v>
                      </c:pt>
                      <c:pt idx="3793">
                        <c:v>43884</c:v>
                      </c:pt>
                      <c:pt idx="3794">
                        <c:v>43885</c:v>
                      </c:pt>
                      <c:pt idx="3795">
                        <c:v>43886</c:v>
                      </c:pt>
                      <c:pt idx="3796">
                        <c:v>43887</c:v>
                      </c:pt>
                      <c:pt idx="3797">
                        <c:v>43888</c:v>
                      </c:pt>
                      <c:pt idx="3798">
                        <c:v>43889</c:v>
                      </c:pt>
                      <c:pt idx="3799">
                        <c:v>43890</c:v>
                      </c:pt>
                      <c:pt idx="3800">
                        <c:v>43891</c:v>
                      </c:pt>
                      <c:pt idx="3801">
                        <c:v>43892</c:v>
                      </c:pt>
                      <c:pt idx="3802">
                        <c:v>43893</c:v>
                      </c:pt>
                      <c:pt idx="3803">
                        <c:v>43894</c:v>
                      </c:pt>
                      <c:pt idx="3804">
                        <c:v>43895</c:v>
                      </c:pt>
                      <c:pt idx="3805">
                        <c:v>43896</c:v>
                      </c:pt>
                      <c:pt idx="3806">
                        <c:v>43897</c:v>
                      </c:pt>
                      <c:pt idx="3807">
                        <c:v>43898</c:v>
                      </c:pt>
                      <c:pt idx="3808">
                        <c:v>43899</c:v>
                      </c:pt>
                      <c:pt idx="3809">
                        <c:v>43900</c:v>
                      </c:pt>
                      <c:pt idx="3810">
                        <c:v>43901</c:v>
                      </c:pt>
                      <c:pt idx="3811">
                        <c:v>43902</c:v>
                      </c:pt>
                      <c:pt idx="3812">
                        <c:v>43903</c:v>
                      </c:pt>
                      <c:pt idx="3813">
                        <c:v>43904</c:v>
                      </c:pt>
                      <c:pt idx="3814">
                        <c:v>43905</c:v>
                      </c:pt>
                      <c:pt idx="3815">
                        <c:v>43906</c:v>
                      </c:pt>
                      <c:pt idx="3816">
                        <c:v>43907</c:v>
                      </c:pt>
                      <c:pt idx="3817">
                        <c:v>43908</c:v>
                      </c:pt>
                      <c:pt idx="3818">
                        <c:v>43909</c:v>
                      </c:pt>
                      <c:pt idx="3819">
                        <c:v>43910</c:v>
                      </c:pt>
                      <c:pt idx="3820">
                        <c:v>43911</c:v>
                      </c:pt>
                      <c:pt idx="3821">
                        <c:v>43912</c:v>
                      </c:pt>
                      <c:pt idx="3822">
                        <c:v>43913</c:v>
                      </c:pt>
                      <c:pt idx="3823">
                        <c:v>43914</c:v>
                      </c:pt>
                      <c:pt idx="3824">
                        <c:v>43915</c:v>
                      </c:pt>
                      <c:pt idx="3825">
                        <c:v>43916</c:v>
                      </c:pt>
                      <c:pt idx="3826">
                        <c:v>43917</c:v>
                      </c:pt>
                      <c:pt idx="3827">
                        <c:v>43918</c:v>
                      </c:pt>
                      <c:pt idx="3828">
                        <c:v>43919</c:v>
                      </c:pt>
                      <c:pt idx="3829">
                        <c:v>43920</c:v>
                      </c:pt>
                      <c:pt idx="3830">
                        <c:v>43921</c:v>
                      </c:pt>
                      <c:pt idx="3831">
                        <c:v>43922</c:v>
                      </c:pt>
                      <c:pt idx="3832">
                        <c:v>43923</c:v>
                      </c:pt>
                      <c:pt idx="3833">
                        <c:v>43924</c:v>
                      </c:pt>
                      <c:pt idx="3834">
                        <c:v>43925</c:v>
                      </c:pt>
                      <c:pt idx="3835">
                        <c:v>43926</c:v>
                      </c:pt>
                      <c:pt idx="3836">
                        <c:v>43927</c:v>
                      </c:pt>
                      <c:pt idx="3837">
                        <c:v>43928</c:v>
                      </c:pt>
                      <c:pt idx="3838">
                        <c:v>43929</c:v>
                      </c:pt>
                      <c:pt idx="3839">
                        <c:v>43930</c:v>
                      </c:pt>
                      <c:pt idx="3840">
                        <c:v>43931</c:v>
                      </c:pt>
                      <c:pt idx="3841">
                        <c:v>43932</c:v>
                      </c:pt>
                      <c:pt idx="3842">
                        <c:v>43933</c:v>
                      </c:pt>
                      <c:pt idx="3843">
                        <c:v>43934</c:v>
                      </c:pt>
                      <c:pt idx="3844">
                        <c:v>43935</c:v>
                      </c:pt>
                      <c:pt idx="3845">
                        <c:v>43936</c:v>
                      </c:pt>
                      <c:pt idx="3846">
                        <c:v>43937</c:v>
                      </c:pt>
                      <c:pt idx="3847">
                        <c:v>43938</c:v>
                      </c:pt>
                      <c:pt idx="3848">
                        <c:v>43939</c:v>
                      </c:pt>
                      <c:pt idx="3849">
                        <c:v>43940</c:v>
                      </c:pt>
                      <c:pt idx="3850">
                        <c:v>43941</c:v>
                      </c:pt>
                      <c:pt idx="3851">
                        <c:v>43942</c:v>
                      </c:pt>
                      <c:pt idx="3852">
                        <c:v>43943</c:v>
                      </c:pt>
                      <c:pt idx="3853">
                        <c:v>43944</c:v>
                      </c:pt>
                      <c:pt idx="3854">
                        <c:v>43945</c:v>
                      </c:pt>
                      <c:pt idx="3855">
                        <c:v>43946</c:v>
                      </c:pt>
                      <c:pt idx="3856">
                        <c:v>43947</c:v>
                      </c:pt>
                      <c:pt idx="3857">
                        <c:v>43948</c:v>
                      </c:pt>
                      <c:pt idx="3858">
                        <c:v>43949</c:v>
                      </c:pt>
                      <c:pt idx="3859">
                        <c:v>43950</c:v>
                      </c:pt>
                      <c:pt idx="3860">
                        <c:v>43951</c:v>
                      </c:pt>
                      <c:pt idx="3861">
                        <c:v>43952</c:v>
                      </c:pt>
                      <c:pt idx="3862">
                        <c:v>43953</c:v>
                      </c:pt>
                      <c:pt idx="3863">
                        <c:v>43954</c:v>
                      </c:pt>
                      <c:pt idx="3864">
                        <c:v>43955</c:v>
                      </c:pt>
                      <c:pt idx="3865">
                        <c:v>43956</c:v>
                      </c:pt>
                      <c:pt idx="3866">
                        <c:v>43957</c:v>
                      </c:pt>
                      <c:pt idx="3867">
                        <c:v>43958</c:v>
                      </c:pt>
                      <c:pt idx="3868">
                        <c:v>43959</c:v>
                      </c:pt>
                      <c:pt idx="3869">
                        <c:v>43960</c:v>
                      </c:pt>
                      <c:pt idx="3870">
                        <c:v>43961</c:v>
                      </c:pt>
                      <c:pt idx="3871">
                        <c:v>43962</c:v>
                      </c:pt>
                      <c:pt idx="3872">
                        <c:v>43963</c:v>
                      </c:pt>
                      <c:pt idx="3873">
                        <c:v>43964</c:v>
                      </c:pt>
                      <c:pt idx="3874">
                        <c:v>43965</c:v>
                      </c:pt>
                      <c:pt idx="3875">
                        <c:v>43966</c:v>
                      </c:pt>
                      <c:pt idx="3876">
                        <c:v>43967</c:v>
                      </c:pt>
                      <c:pt idx="3877">
                        <c:v>43968</c:v>
                      </c:pt>
                      <c:pt idx="3878">
                        <c:v>43969</c:v>
                      </c:pt>
                      <c:pt idx="3879">
                        <c:v>43970</c:v>
                      </c:pt>
                      <c:pt idx="3880">
                        <c:v>43971</c:v>
                      </c:pt>
                      <c:pt idx="3881">
                        <c:v>43972</c:v>
                      </c:pt>
                      <c:pt idx="3882">
                        <c:v>43973</c:v>
                      </c:pt>
                      <c:pt idx="3883">
                        <c:v>43974</c:v>
                      </c:pt>
                      <c:pt idx="3884">
                        <c:v>43975</c:v>
                      </c:pt>
                      <c:pt idx="3885">
                        <c:v>43976</c:v>
                      </c:pt>
                      <c:pt idx="3886">
                        <c:v>43977</c:v>
                      </c:pt>
                      <c:pt idx="3887">
                        <c:v>43978</c:v>
                      </c:pt>
                      <c:pt idx="3888">
                        <c:v>43979</c:v>
                      </c:pt>
                      <c:pt idx="3889">
                        <c:v>43980</c:v>
                      </c:pt>
                      <c:pt idx="3890">
                        <c:v>43981</c:v>
                      </c:pt>
                      <c:pt idx="3891">
                        <c:v>43982</c:v>
                      </c:pt>
                      <c:pt idx="3892">
                        <c:v>43983</c:v>
                      </c:pt>
                      <c:pt idx="3893">
                        <c:v>43984</c:v>
                      </c:pt>
                      <c:pt idx="3894">
                        <c:v>43985</c:v>
                      </c:pt>
                      <c:pt idx="3895">
                        <c:v>43986</c:v>
                      </c:pt>
                      <c:pt idx="3896">
                        <c:v>43987</c:v>
                      </c:pt>
                      <c:pt idx="3897">
                        <c:v>43988</c:v>
                      </c:pt>
                      <c:pt idx="3898">
                        <c:v>43989</c:v>
                      </c:pt>
                      <c:pt idx="3899">
                        <c:v>43990</c:v>
                      </c:pt>
                      <c:pt idx="3900">
                        <c:v>43991</c:v>
                      </c:pt>
                      <c:pt idx="3901">
                        <c:v>43992</c:v>
                      </c:pt>
                      <c:pt idx="3902">
                        <c:v>43993</c:v>
                      </c:pt>
                      <c:pt idx="3903">
                        <c:v>43994</c:v>
                      </c:pt>
                      <c:pt idx="3904">
                        <c:v>43995</c:v>
                      </c:pt>
                      <c:pt idx="3905">
                        <c:v>43996</c:v>
                      </c:pt>
                      <c:pt idx="3906">
                        <c:v>43997</c:v>
                      </c:pt>
                      <c:pt idx="3907">
                        <c:v>43998</c:v>
                      </c:pt>
                      <c:pt idx="3908">
                        <c:v>43999</c:v>
                      </c:pt>
                      <c:pt idx="3909">
                        <c:v>44000</c:v>
                      </c:pt>
                      <c:pt idx="3910">
                        <c:v>44001</c:v>
                      </c:pt>
                      <c:pt idx="3911">
                        <c:v>44002</c:v>
                      </c:pt>
                      <c:pt idx="3912">
                        <c:v>44003</c:v>
                      </c:pt>
                      <c:pt idx="3913">
                        <c:v>44004</c:v>
                      </c:pt>
                      <c:pt idx="3914">
                        <c:v>44005</c:v>
                      </c:pt>
                      <c:pt idx="3915">
                        <c:v>44006</c:v>
                      </c:pt>
                      <c:pt idx="3916">
                        <c:v>44007</c:v>
                      </c:pt>
                      <c:pt idx="3917">
                        <c:v>44008</c:v>
                      </c:pt>
                      <c:pt idx="3918">
                        <c:v>44009</c:v>
                      </c:pt>
                      <c:pt idx="3919">
                        <c:v>44010</c:v>
                      </c:pt>
                      <c:pt idx="3920">
                        <c:v>44011</c:v>
                      </c:pt>
                      <c:pt idx="3921">
                        <c:v>44012</c:v>
                      </c:pt>
                      <c:pt idx="3922">
                        <c:v>44013</c:v>
                      </c:pt>
                      <c:pt idx="3923">
                        <c:v>44014</c:v>
                      </c:pt>
                      <c:pt idx="3924">
                        <c:v>44015</c:v>
                      </c:pt>
                      <c:pt idx="3925">
                        <c:v>44016</c:v>
                      </c:pt>
                      <c:pt idx="3926">
                        <c:v>44017</c:v>
                      </c:pt>
                      <c:pt idx="3927">
                        <c:v>44018</c:v>
                      </c:pt>
                      <c:pt idx="3928">
                        <c:v>44019</c:v>
                      </c:pt>
                      <c:pt idx="3929">
                        <c:v>44020</c:v>
                      </c:pt>
                      <c:pt idx="3930">
                        <c:v>44021</c:v>
                      </c:pt>
                      <c:pt idx="3931">
                        <c:v>44022</c:v>
                      </c:pt>
                      <c:pt idx="3932">
                        <c:v>44023</c:v>
                      </c:pt>
                      <c:pt idx="3933">
                        <c:v>44024</c:v>
                      </c:pt>
                      <c:pt idx="3934">
                        <c:v>44025</c:v>
                      </c:pt>
                      <c:pt idx="3935">
                        <c:v>44026</c:v>
                      </c:pt>
                      <c:pt idx="3936">
                        <c:v>44027</c:v>
                      </c:pt>
                      <c:pt idx="3937">
                        <c:v>44028</c:v>
                      </c:pt>
                      <c:pt idx="3938">
                        <c:v>44029</c:v>
                      </c:pt>
                      <c:pt idx="3939">
                        <c:v>44030</c:v>
                      </c:pt>
                      <c:pt idx="3940">
                        <c:v>44031</c:v>
                      </c:pt>
                      <c:pt idx="3941">
                        <c:v>44032</c:v>
                      </c:pt>
                      <c:pt idx="3942">
                        <c:v>44033</c:v>
                      </c:pt>
                      <c:pt idx="3943">
                        <c:v>44034</c:v>
                      </c:pt>
                      <c:pt idx="3944">
                        <c:v>44035</c:v>
                      </c:pt>
                      <c:pt idx="3945">
                        <c:v>44036</c:v>
                      </c:pt>
                      <c:pt idx="3946">
                        <c:v>44037</c:v>
                      </c:pt>
                      <c:pt idx="3947">
                        <c:v>44038</c:v>
                      </c:pt>
                      <c:pt idx="3948">
                        <c:v>44039</c:v>
                      </c:pt>
                      <c:pt idx="3949">
                        <c:v>44040</c:v>
                      </c:pt>
                      <c:pt idx="3950">
                        <c:v>44041</c:v>
                      </c:pt>
                      <c:pt idx="3951">
                        <c:v>44042</c:v>
                      </c:pt>
                      <c:pt idx="3952">
                        <c:v>44043</c:v>
                      </c:pt>
                      <c:pt idx="3953">
                        <c:v>44044</c:v>
                      </c:pt>
                      <c:pt idx="3954">
                        <c:v>44045</c:v>
                      </c:pt>
                      <c:pt idx="3955">
                        <c:v>44046</c:v>
                      </c:pt>
                      <c:pt idx="3956">
                        <c:v>44047</c:v>
                      </c:pt>
                      <c:pt idx="3957">
                        <c:v>44048</c:v>
                      </c:pt>
                      <c:pt idx="3958">
                        <c:v>44049</c:v>
                      </c:pt>
                      <c:pt idx="3959">
                        <c:v>44050</c:v>
                      </c:pt>
                      <c:pt idx="3960">
                        <c:v>44051</c:v>
                      </c:pt>
                      <c:pt idx="3961">
                        <c:v>44052</c:v>
                      </c:pt>
                      <c:pt idx="3962">
                        <c:v>44053</c:v>
                      </c:pt>
                      <c:pt idx="3963">
                        <c:v>44054</c:v>
                      </c:pt>
                      <c:pt idx="3964">
                        <c:v>44055</c:v>
                      </c:pt>
                      <c:pt idx="3965">
                        <c:v>44056</c:v>
                      </c:pt>
                      <c:pt idx="3966">
                        <c:v>44057</c:v>
                      </c:pt>
                      <c:pt idx="3967">
                        <c:v>44058</c:v>
                      </c:pt>
                      <c:pt idx="3968">
                        <c:v>44059</c:v>
                      </c:pt>
                      <c:pt idx="3969">
                        <c:v>44060</c:v>
                      </c:pt>
                      <c:pt idx="3970">
                        <c:v>44061</c:v>
                      </c:pt>
                      <c:pt idx="3971">
                        <c:v>44062</c:v>
                      </c:pt>
                      <c:pt idx="3972">
                        <c:v>44063</c:v>
                      </c:pt>
                      <c:pt idx="3973">
                        <c:v>44064</c:v>
                      </c:pt>
                      <c:pt idx="3974">
                        <c:v>44065</c:v>
                      </c:pt>
                      <c:pt idx="3975">
                        <c:v>44066</c:v>
                      </c:pt>
                      <c:pt idx="3976">
                        <c:v>44067</c:v>
                      </c:pt>
                      <c:pt idx="3977">
                        <c:v>44068</c:v>
                      </c:pt>
                      <c:pt idx="3978">
                        <c:v>44069</c:v>
                      </c:pt>
                      <c:pt idx="3979">
                        <c:v>44070</c:v>
                      </c:pt>
                      <c:pt idx="3980">
                        <c:v>44071</c:v>
                      </c:pt>
                      <c:pt idx="3981">
                        <c:v>44072</c:v>
                      </c:pt>
                      <c:pt idx="3982">
                        <c:v>44073</c:v>
                      </c:pt>
                      <c:pt idx="3983">
                        <c:v>44074</c:v>
                      </c:pt>
                      <c:pt idx="3984">
                        <c:v>44075</c:v>
                      </c:pt>
                      <c:pt idx="3985">
                        <c:v>44076</c:v>
                      </c:pt>
                      <c:pt idx="3986">
                        <c:v>44077</c:v>
                      </c:pt>
                      <c:pt idx="3987">
                        <c:v>44078</c:v>
                      </c:pt>
                      <c:pt idx="3988">
                        <c:v>44079</c:v>
                      </c:pt>
                      <c:pt idx="3989">
                        <c:v>44080</c:v>
                      </c:pt>
                      <c:pt idx="3990">
                        <c:v>44081</c:v>
                      </c:pt>
                      <c:pt idx="3991">
                        <c:v>44082</c:v>
                      </c:pt>
                      <c:pt idx="3992">
                        <c:v>44083</c:v>
                      </c:pt>
                      <c:pt idx="3993">
                        <c:v>44084</c:v>
                      </c:pt>
                      <c:pt idx="3994">
                        <c:v>44085</c:v>
                      </c:pt>
                      <c:pt idx="3995">
                        <c:v>44086</c:v>
                      </c:pt>
                      <c:pt idx="3996">
                        <c:v>44087</c:v>
                      </c:pt>
                      <c:pt idx="3997">
                        <c:v>44088</c:v>
                      </c:pt>
                      <c:pt idx="3998">
                        <c:v>44089</c:v>
                      </c:pt>
                      <c:pt idx="3999">
                        <c:v>44090</c:v>
                      </c:pt>
                      <c:pt idx="4000">
                        <c:v>44091</c:v>
                      </c:pt>
                      <c:pt idx="4001">
                        <c:v>44092</c:v>
                      </c:pt>
                      <c:pt idx="4002">
                        <c:v>44093</c:v>
                      </c:pt>
                      <c:pt idx="4003">
                        <c:v>44094</c:v>
                      </c:pt>
                      <c:pt idx="4004">
                        <c:v>44095</c:v>
                      </c:pt>
                      <c:pt idx="4005">
                        <c:v>44096</c:v>
                      </c:pt>
                      <c:pt idx="4006">
                        <c:v>44097</c:v>
                      </c:pt>
                      <c:pt idx="4007">
                        <c:v>44098</c:v>
                      </c:pt>
                      <c:pt idx="4008">
                        <c:v>44099</c:v>
                      </c:pt>
                      <c:pt idx="4009">
                        <c:v>44100</c:v>
                      </c:pt>
                      <c:pt idx="4010">
                        <c:v>44101</c:v>
                      </c:pt>
                      <c:pt idx="4011">
                        <c:v>44102</c:v>
                      </c:pt>
                      <c:pt idx="4012">
                        <c:v>44103</c:v>
                      </c:pt>
                      <c:pt idx="4013">
                        <c:v>44104</c:v>
                      </c:pt>
                      <c:pt idx="4014">
                        <c:v>44105</c:v>
                      </c:pt>
                      <c:pt idx="4015">
                        <c:v>44106</c:v>
                      </c:pt>
                      <c:pt idx="4016">
                        <c:v>44107</c:v>
                      </c:pt>
                      <c:pt idx="4017">
                        <c:v>44108</c:v>
                      </c:pt>
                      <c:pt idx="4018">
                        <c:v>44109</c:v>
                      </c:pt>
                      <c:pt idx="4019">
                        <c:v>44110</c:v>
                      </c:pt>
                      <c:pt idx="4020">
                        <c:v>44111</c:v>
                      </c:pt>
                      <c:pt idx="4021">
                        <c:v>44112</c:v>
                      </c:pt>
                      <c:pt idx="4022">
                        <c:v>44113</c:v>
                      </c:pt>
                      <c:pt idx="4023">
                        <c:v>44114</c:v>
                      </c:pt>
                      <c:pt idx="4024">
                        <c:v>44115</c:v>
                      </c:pt>
                      <c:pt idx="4025">
                        <c:v>44116</c:v>
                      </c:pt>
                      <c:pt idx="4026">
                        <c:v>44117</c:v>
                      </c:pt>
                      <c:pt idx="4027">
                        <c:v>44118</c:v>
                      </c:pt>
                      <c:pt idx="4028">
                        <c:v>44119</c:v>
                      </c:pt>
                      <c:pt idx="4029">
                        <c:v>44120</c:v>
                      </c:pt>
                      <c:pt idx="4030">
                        <c:v>44121</c:v>
                      </c:pt>
                      <c:pt idx="4031">
                        <c:v>44122</c:v>
                      </c:pt>
                      <c:pt idx="4032">
                        <c:v>44123</c:v>
                      </c:pt>
                      <c:pt idx="4033">
                        <c:v>44124</c:v>
                      </c:pt>
                      <c:pt idx="4034">
                        <c:v>44125</c:v>
                      </c:pt>
                      <c:pt idx="4035">
                        <c:v>44126</c:v>
                      </c:pt>
                      <c:pt idx="4036">
                        <c:v>44127</c:v>
                      </c:pt>
                      <c:pt idx="4037">
                        <c:v>44128</c:v>
                      </c:pt>
                      <c:pt idx="4038">
                        <c:v>44129</c:v>
                      </c:pt>
                      <c:pt idx="4039">
                        <c:v>44130</c:v>
                      </c:pt>
                      <c:pt idx="4040">
                        <c:v>44131</c:v>
                      </c:pt>
                      <c:pt idx="4041">
                        <c:v>44132</c:v>
                      </c:pt>
                      <c:pt idx="4042">
                        <c:v>44133</c:v>
                      </c:pt>
                      <c:pt idx="4043">
                        <c:v>44134</c:v>
                      </c:pt>
                      <c:pt idx="4044">
                        <c:v>44135</c:v>
                      </c:pt>
                      <c:pt idx="4045">
                        <c:v>44136</c:v>
                      </c:pt>
                      <c:pt idx="4046">
                        <c:v>44137</c:v>
                      </c:pt>
                      <c:pt idx="4047">
                        <c:v>44138</c:v>
                      </c:pt>
                      <c:pt idx="4048">
                        <c:v>44139</c:v>
                      </c:pt>
                      <c:pt idx="4049">
                        <c:v>44140</c:v>
                      </c:pt>
                      <c:pt idx="4050">
                        <c:v>44141</c:v>
                      </c:pt>
                      <c:pt idx="4051">
                        <c:v>44142</c:v>
                      </c:pt>
                      <c:pt idx="4052">
                        <c:v>44143</c:v>
                      </c:pt>
                      <c:pt idx="4053">
                        <c:v>44144</c:v>
                      </c:pt>
                      <c:pt idx="4054">
                        <c:v>44145</c:v>
                      </c:pt>
                      <c:pt idx="4055">
                        <c:v>44146</c:v>
                      </c:pt>
                      <c:pt idx="4056">
                        <c:v>44147</c:v>
                      </c:pt>
                      <c:pt idx="4057">
                        <c:v>44148</c:v>
                      </c:pt>
                      <c:pt idx="4058">
                        <c:v>44149</c:v>
                      </c:pt>
                      <c:pt idx="4059">
                        <c:v>44150</c:v>
                      </c:pt>
                      <c:pt idx="4060">
                        <c:v>44151</c:v>
                      </c:pt>
                      <c:pt idx="4061">
                        <c:v>44152</c:v>
                      </c:pt>
                      <c:pt idx="4062">
                        <c:v>44153</c:v>
                      </c:pt>
                      <c:pt idx="4063">
                        <c:v>44154</c:v>
                      </c:pt>
                      <c:pt idx="4064">
                        <c:v>44155</c:v>
                      </c:pt>
                      <c:pt idx="4065">
                        <c:v>44156</c:v>
                      </c:pt>
                      <c:pt idx="4066">
                        <c:v>44157</c:v>
                      </c:pt>
                      <c:pt idx="4067">
                        <c:v>44158</c:v>
                      </c:pt>
                      <c:pt idx="4068">
                        <c:v>44159</c:v>
                      </c:pt>
                      <c:pt idx="4069">
                        <c:v>44160</c:v>
                      </c:pt>
                      <c:pt idx="4070">
                        <c:v>44161</c:v>
                      </c:pt>
                      <c:pt idx="4071">
                        <c:v>44162</c:v>
                      </c:pt>
                      <c:pt idx="4072">
                        <c:v>44163</c:v>
                      </c:pt>
                      <c:pt idx="4073">
                        <c:v>44164</c:v>
                      </c:pt>
                      <c:pt idx="4074">
                        <c:v>44165</c:v>
                      </c:pt>
                      <c:pt idx="4075">
                        <c:v>44166</c:v>
                      </c:pt>
                      <c:pt idx="4076">
                        <c:v>44167</c:v>
                      </c:pt>
                      <c:pt idx="4077">
                        <c:v>44168</c:v>
                      </c:pt>
                      <c:pt idx="4078">
                        <c:v>44169</c:v>
                      </c:pt>
                      <c:pt idx="4079">
                        <c:v>44170</c:v>
                      </c:pt>
                      <c:pt idx="4080">
                        <c:v>44171</c:v>
                      </c:pt>
                      <c:pt idx="4081">
                        <c:v>44172</c:v>
                      </c:pt>
                      <c:pt idx="4082">
                        <c:v>44173</c:v>
                      </c:pt>
                      <c:pt idx="4083">
                        <c:v>44174</c:v>
                      </c:pt>
                      <c:pt idx="4084">
                        <c:v>44175</c:v>
                      </c:pt>
                      <c:pt idx="4085">
                        <c:v>44176</c:v>
                      </c:pt>
                      <c:pt idx="4086">
                        <c:v>44177</c:v>
                      </c:pt>
                      <c:pt idx="4087">
                        <c:v>44178</c:v>
                      </c:pt>
                      <c:pt idx="4088">
                        <c:v>44179</c:v>
                      </c:pt>
                      <c:pt idx="4089">
                        <c:v>44180</c:v>
                      </c:pt>
                      <c:pt idx="4090">
                        <c:v>44181</c:v>
                      </c:pt>
                      <c:pt idx="4091">
                        <c:v>44182</c:v>
                      </c:pt>
                      <c:pt idx="4092">
                        <c:v>44183</c:v>
                      </c:pt>
                      <c:pt idx="4093">
                        <c:v>44184</c:v>
                      </c:pt>
                      <c:pt idx="4094">
                        <c:v>44185</c:v>
                      </c:pt>
                      <c:pt idx="4095">
                        <c:v>44186</c:v>
                      </c:pt>
                      <c:pt idx="4096">
                        <c:v>44187</c:v>
                      </c:pt>
                      <c:pt idx="4097">
                        <c:v>44188</c:v>
                      </c:pt>
                      <c:pt idx="4098">
                        <c:v>44189</c:v>
                      </c:pt>
                      <c:pt idx="4099">
                        <c:v>44190</c:v>
                      </c:pt>
                      <c:pt idx="4100">
                        <c:v>44191</c:v>
                      </c:pt>
                      <c:pt idx="4101">
                        <c:v>44192</c:v>
                      </c:pt>
                      <c:pt idx="4102">
                        <c:v>44193</c:v>
                      </c:pt>
                      <c:pt idx="4103">
                        <c:v>44194</c:v>
                      </c:pt>
                      <c:pt idx="4104">
                        <c:v>44195</c:v>
                      </c:pt>
                      <c:pt idx="4105">
                        <c:v>44196</c:v>
                      </c:pt>
                      <c:pt idx="4106">
                        <c:v>44197</c:v>
                      </c:pt>
                      <c:pt idx="4107">
                        <c:v>44198</c:v>
                      </c:pt>
                      <c:pt idx="4108">
                        <c:v>44199</c:v>
                      </c:pt>
                      <c:pt idx="4109">
                        <c:v>44200</c:v>
                      </c:pt>
                      <c:pt idx="4110">
                        <c:v>44201</c:v>
                      </c:pt>
                      <c:pt idx="4111">
                        <c:v>44202</c:v>
                      </c:pt>
                      <c:pt idx="4112">
                        <c:v>44203</c:v>
                      </c:pt>
                      <c:pt idx="4113">
                        <c:v>44204</c:v>
                      </c:pt>
                      <c:pt idx="4114">
                        <c:v>44205</c:v>
                      </c:pt>
                      <c:pt idx="4115">
                        <c:v>44206</c:v>
                      </c:pt>
                      <c:pt idx="4116">
                        <c:v>44207</c:v>
                      </c:pt>
                      <c:pt idx="4117">
                        <c:v>44208</c:v>
                      </c:pt>
                      <c:pt idx="4118">
                        <c:v>44209</c:v>
                      </c:pt>
                      <c:pt idx="4119">
                        <c:v>44210</c:v>
                      </c:pt>
                      <c:pt idx="4120">
                        <c:v>44211</c:v>
                      </c:pt>
                      <c:pt idx="4121">
                        <c:v>44212</c:v>
                      </c:pt>
                      <c:pt idx="4122">
                        <c:v>44213</c:v>
                      </c:pt>
                      <c:pt idx="4123">
                        <c:v>44214</c:v>
                      </c:pt>
                      <c:pt idx="4124">
                        <c:v>44215</c:v>
                      </c:pt>
                      <c:pt idx="4125">
                        <c:v>44216</c:v>
                      </c:pt>
                      <c:pt idx="4126">
                        <c:v>44217</c:v>
                      </c:pt>
                      <c:pt idx="4127">
                        <c:v>44218</c:v>
                      </c:pt>
                      <c:pt idx="4128">
                        <c:v>44219</c:v>
                      </c:pt>
                      <c:pt idx="4129">
                        <c:v>44220</c:v>
                      </c:pt>
                      <c:pt idx="4130">
                        <c:v>44221</c:v>
                      </c:pt>
                      <c:pt idx="4131">
                        <c:v>44222</c:v>
                      </c:pt>
                      <c:pt idx="4132">
                        <c:v>44223</c:v>
                      </c:pt>
                      <c:pt idx="4133">
                        <c:v>44224</c:v>
                      </c:pt>
                      <c:pt idx="4134">
                        <c:v>44225</c:v>
                      </c:pt>
                      <c:pt idx="4135">
                        <c:v>44226</c:v>
                      </c:pt>
                      <c:pt idx="4136">
                        <c:v>44227</c:v>
                      </c:pt>
                      <c:pt idx="4137">
                        <c:v>44228</c:v>
                      </c:pt>
                      <c:pt idx="4138">
                        <c:v>44229</c:v>
                      </c:pt>
                      <c:pt idx="4139">
                        <c:v>44230</c:v>
                      </c:pt>
                      <c:pt idx="4140">
                        <c:v>44231</c:v>
                      </c:pt>
                      <c:pt idx="4141">
                        <c:v>44232</c:v>
                      </c:pt>
                      <c:pt idx="4142">
                        <c:v>44233</c:v>
                      </c:pt>
                      <c:pt idx="4143">
                        <c:v>44234</c:v>
                      </c:pt>
                      <c:pt idx="4144">
                        <c:v>44235</c:v>
                      </c:pt>
                      <c:pt idx="4145">
                        <c:v>44236</c:v>
                      </c:pt>
                      <c:pt idx="4146">
                        <c:v>44237</c:v>
                      </c:pt>
                      <c:pt idx="4147">
                        <c:v>44238</c:v>
                      </c:pt>
                      <c:pt idx="4148">
                        <c:v>44239</c:v>
                      </c:pt>
                      <c:pt idx="4149">
                        <c:v>44240</c:v>
                      </c:pt>
                      <c:pt idx="4150">
                        <c:v>44241</c:v>
                      </c:pt>
                      <c:pt idx="4151">
                        <c:v>44242</c:v>
                      </c:pt>
                      <c:pt idx="4152">
                        <c:v>44243</c:v>
                      </c:pt>
                      <c:pt idx="4153">
                        <c:v>44244</c:v>
                      </c:pt>
                      <c:pt idx="4154">
                        <c:v>44245</c:v>
                      </c:pt>
                      <c:pt idx="4155">
                        <c:v>44246</c:v>
                      </c:pt>
                      <c:pt idx="4156">
                        <c:v>44247</c:v>
                      </c:pt>
                      <c:pt idx="4157">
                        <c:v>44248</c:v>
                      </c:pt>
                      <c:pt idx="4158">
                        <c:v>44249</c:v>
                      </c:pt>
                      <c:pt idx="4159">
                        <c:v>44250</c:v>
                      </c:pt>
                      <c:pt idx="4160">
                        <c:v>44251</c:v>
                      </c:pt>
                      <c:pt idx="4161">
                        <c:v>44252</c:v>
                      </c:pt>
                      <c:pt idx="4162">
                        <c:v>44253</c:v>
                      </c:pt>
                      <c:pt idx="4163">
                        <c:v>44254</c:v>
                      </c:pt>
                      <c:pt idx="4164">
                        <c:v>44255</c:v>
                      </c:pt>
                      <c:pt idx="4165">
                        <c:v>44256</c:v>
                      </c:pt>
                      <c:pt idx="4166">
                        <c:v>44257</c:v>
                      </c:pt>
                      <c:pt idx="4167">
                        <c:v>44258</c:v>
                      </c:pt>
                      <c:pt idx="4168">
                        <c:v>44259</c:v>
                      </c:pt>
                      <c:pt idx="4169">
                        <c:v>44260</c:v>
                      </c:pt>
                      <c:pt idx="4170">
                        <c:v>44261</c:v>
                      </c:pt>
                      <c:pt idx="4171">
                        <c:v>44262</c:v>
                      </c:pt>
                      <c:pt idx="4172">
                        <c:v>44263</c:v>
                      </c:pt>
                      <c:pt idx="4173">
                        <c:v>44264</c:v>
                      </c:pt>
                      <c:pt idx="4174">
                        <c:v>44265</c:v>
                      </c:pt>
                      <c:pt idx="4175">
                        <c:v>44266</c:v>
                      </c:pt>
                      <c:pt idx="4176">
                        <c:v>44267</c:v>
                      </c:pt>
                      <c:pt idx="4177">
                        <c:v>44268</c:v>
                      </c:pt>
                      <c:pt idx="4178">
                        <c:v>44269</c:v>
                      </c:pt>
                      <c:pt idx="4179">
                        <c:v>44270</c:v>
                      </c:pt>
                      <c:pt idx="4180">
                        <c:v>44271</c:v>
                      </c:pt>
                      <c:pt idx="4181">
                        <c:v>44272</c:v>
                      </c:pt>
                      <c:pt idx="4182">
                        <c:v>44273</c:v>
                      </c:pt>
                      <c:pt idx="4183">
                        <c:v>44274</c:v>
                      </c:pt>
                      <c:pt idx="4184">
                        <c:v>44275</c:v>
                      </c:pt>
                      <c:pt idx="4185">
                        <c:v>44276</c:v>
                      </c:pt>
                      <c:pt idx="4186">
                        <c:v>44277</c:v>
                      </c:pt>
                      <c:pt idx="4187">
                        <c:v>44278</c:v>
                      </c:pt>
                      <c:pt idx="4188">
                        <c:v>44279</c:v>
                      </c:pt>
                      <c:pt idx="4189">
                        <c:v>44280</c:v>
                      </c:pt>
                      <c:pt idx="4190">
                        <c:v>44281</c:v>
                      </c:pt>
                      <c:pt idx="4191">
                        <c:v>44282</c:v>
                      </c:pt>
                      <c:pt idx="4192">
                        <c:v>44283</c:v>
                      </c:pt>
                      <c:pt idx="4193">
                        <c:v>44284</c:v>
                      </c:pt>
                      <c:pt idx="4194">
                        <c:v>44285</c:v>
                      </c:pt>
                      <c:pt idx="4195">
                        <c:v>44286</c:v>
                      </c:pt>
                      <c:pt idx="4196">
                        <c:v>44287</c:v>
                      </c:pt>
                      <c:pt idx="4197">
                        <c:v>44288</c:v>
                      </c:pt>
                      <c:pt idx="4198">
                        <c:v>44289</c:v>
                      </c:pt>
                      <c:pt idx="4199">
                        <c:v>44290</c:v>
                      </c:pt>
                      <c:pt idx="4200">
                        <c:v>44291</c:v>
                      </c:pt>
                      <c:pt idx="4201">
                        <c:v>44292</c:v>
                      </c:pt>
                      <c:pt idx="4202">
                        <c:v>44293</c:v>
                      </c:pt>
                      <c:pt idx="4203">
                        <c:v>44294</c:v>
                      </c:pt>
                      <c:pt idx="4204">
                        <c:v>44295</c:v>
                      </c:pt>
                      <c:pt idx="4205">
                        <c:v>44296</c:v>
                      </c:pt>
                      <c:pt idx="4206">
                        <c:v>44297</c:v>
                      </c:pt>
                      <c:pt idx="4207">
                        <c:v>44298</c:v>
                      </c:pt>
                      <c:pt idx="4208">
                        <c:v>44299</c:v>
                      </c:pt>
                      <c:pt idx="4209">
                        <c:v>44300</c:v>
                      </c:pt>
                      <c:pt idx="4210">
                        <c:v>44301</c:v>
                      </c:pt>
                      <c:pt idx="4211">
                        <c:v>44302</c:v>
                      </c:pt>
                      <c:pt idx="4212">
                        <c:v>44303</c:v>
                      </c:pt>
                      <c:pt idx="4213">
                        <c:v>44304</c:v>
                      </c:pt>
                      <c:pt idx="4214">
                        <c:v>44305</c:v>
                      </c:pt>
                      <c:pt idx="4215">
                        <c:v>44306</c:v>
                      </c:pt>
                      <c:pt idx="4216">
                        <c:v>44307</c:v>
                      </c:pt>
                      <c:pt idx="4217">
                        <c:v>44308</c:v>
                      </c:pt>
                      <c:pt idx="4218">
                        <c:v>44309</c:v>
                      </c:pt>
                      <c:pt idx="4219">
                        <c:v>44310</c:v>
                      </c:pt>
                      <c:pt idx="4220">
                        <c:v>44311</c:v>
                      </c:pt>
                      <c:pt idx="4221">
                        <c:v>44312</c:v>
                      </c:pt>
                      <c:pt idx="4222">
                        <c:v>44313</c:v>
                      </c:pt>
                      <c:pt idx="4223">
                        <c:v>44314</c:v>
                      </c:pt>
                      <c:pt idx="4224">
                        <c:v>44315</c:v>
                      </c:pt>
                      <c:pt idx="4225">
                        <c:v>44316</c:v>
                      </c:pt>
                      <c:pt idx="4226">
                        <c:v>44317</c:v>
                      </c:pt>
                      <c:pt idx="4227">
                        <c:v>44318</c:v>
                      </c:pt>
                      <c:pt idx="4228">
                        <c:v>44319</c:v>
                      </c:pt>
                      <c:pt idx="4229">
                        <c:v>44320</c:v>
                      </c:pt>
                      <c:pt idx="4230">
                        <c:v>44321</c:v>
                      </c:pt>
                      <c:pt idx="4231">
                        <c:v>44322</c:v>
                      </c:pt>
                      <c:pt idx="4232">
                        <c:v>44323</c:v>
                      </c:pt>
                      <c:pt idx="4233">
                        <c:v>44324</c:v>
                      </c:pt>
                      <c:pt idx="4234">
                        <c:v>44325</c:v>
                      </c:pt>
                      <c:pt idx="4235">
                        <c:v>44326</c:v>
                      </c:pt>
                      <c:pt idx="4236">
                        <c:v>44327</c:v>
                      </c:pt>
                      <c:pt idx="4237">
                        <c:v>44328</c:v>
                      </c:pt>
                      <c:pt idx="4238">
                        <c:v>44329</c:v>
                      </c:pt>
                      <c:pt idx="4239">
                        <c:v>44330</c:v>
                      </c:pt>
                      <c:pt idx="4240">
                        <c:v>44331</c:v>
                      </c:pt>
                      <c:pt idx="4241">
                        <c:v>44332</c:v>
                      </c:pt>
                      <c:pt idx="4242">
                        <c:v>44333</c:v>
                      </c:pt>
                      <c:pt idx="4243">
                        <c:v>44334</c:v>
                      </c:pt>
                      <c:pt idx="4244">
                        <c:v>44335</c:v>
                      </c:pt>
                      <c:pt idx="4245">
                        <c:v>44336</c:v>
                      </c:pt>
                      <c:pt idx="4246">
                        <c:v>44337</c:v>
                      </c:pt>
                      <c:pt idx="4247">
                        <c:v>44338</c:v>
                      </c:pt>
                      <c:pt idx="4248">
                        <c:v>44339</c:v>
                      </c:pt>
                      <c:pt idx="4249">
                        <c:v>44340</c:v>
                      </c:pt>
                      <c:pt idx="4250">
                        <c:v>44341</c:v>
                      </c:pt>
                      <c:pt idx="4251">
                        <c:v>44342</c:v>
                      </c:pt>
                      <c:pt idx="4252">
                        <c:v>44343</c:v>
                      </c:pt>
                      <c:pt idx="4253">
                        <c:v>44344</c:v>
                      </c:pt>
                      <c:pt idx="4254">
                        <c:v>44345</c:v>
                      </c:pt>
                      <c:pt idx="4255">
                        <c:v>44346</c:v>
                      </c:pt>
                      <c:pt idx="4256">
                        <c:v>44347</c:v>
                      </c:pt>
                      <c:pt idx="4257">
                        <c:v>44348</c:v>
                      </c:pt>
                      <c:pt idx="4258">
                        <c:v>44349</c:v>
                      </c:pt>
                      <c:pt idx="4259">
                        <c:v>44350</c:v>
                      </c:pt>
                      <c:pt idx="4260">
                        <c:v>44351</c:v>
                      </c:pt>
                      <c:pt idx="4261">
                        <c:v>44352</c:v>
                      </c:pt>
                      <c:pt idx="4262">
                        <c:v>44353</c:v>
                      </c:pt>
                      <c:pt idx="4263">
                        <c:v>44354</c:v>
                      </c:pt>
                      <c:pt idx="4264">
                        <c:v>44355</c:v>
                      </c:pt>
                      <c:pt idx="4265">
                        <c:v>44356</c:v>
                      </c:pt>
                      <c:pt idx="4266">
                        <c:v>44357</c:v>
                      </c:pt>
                      <c:pt idx="4267">
                        <c:v>44358</c:v>
                      </c:pt>
                      <c:pt idx="4268">
                        <c:v>44359</c:v>
                      </c:pt>
                      <c:pt idx="4269">
                        <c:v>44360</c:v>
                      </c:pt>
                      <c:pt idx="4270">
                        <c:v>44361</c:v>
                      </c:pt>
                      <c:pt idx="4271">
                        <c:v>44362</c:v>
                      </c:pt>
                      <c:pt idx="4272">
                        <c:v>44363</c:v>
                      </c:pt>
                      <c:pt idx="4273">
                        <c:v>44364</c:v>
                      </c:pt>
                      <c:pt idx="4274">
                        <c:v>44365</c:v>
                      </c:pt>
                      <c:pt idx="4275">
                        <c:v>44366</c:v>
                      </c:pt>
                      <c:pt idx="4276">
                        <c:v>44367</c:v>
                      </c:pt>
                      <c:pt idx="4277">
                        <c:v>44368</c:v>
                      </c:pt>
                      <c:pt idx="4278">
                        <c:v>44369</c:v>
                      </c:pt>
                      <c:pt idx="4279">
                        <c:v>44370</c:v>
                      </c:pt>
                      <c:pt idx="4280">
                        <c:v>44371</c:v>
                      </c:pt>
                      <c:pt idx="4281">
                        <c:v>44372</c:v>
                      </c:pt>
                      <c:pt idx="4282">
                        <c:v>44373</c:v>
                      </c:pt>
                      <c:pt idx="4283">
                        <c:v>44374</c:v>
                      </c:pt>
                      <c:pt idx="4284">
                        <c:v>44375</c:v>
                      </c:pt>
                      <c:pt idx="4285">
                        <c:v>44376</c:v>
                      </c:pt>
                      <c:pt idx="4286">
                        <c:v>44377</c:v>
                      </c:pt>
                      <c:pt idx="4287">
                        <c:v>44378</c:v>
                      </c:pt>
                      <c:pt idx="4288">
                        <c:v>44379</c:v>
                      </c:pt>
                      <c:pt idx="4289">
                        <c:v>44380</c:v>
                      </c:pt>
                      <c:pt idx="4290">
                        <c:v>44381</c:v>
                      </c:pt>
                      <c:pt idx="4291">
                        <c:v>44382</c:v>
                      </c:pt>
                      <c:pt idx="4292">
                        <c:v>44383</c:v>
                      </c:pt>
                      <c:pt idx="4293">
                        <c:v>44384</c:v>
                      </c:pt>
                      <c:pt idx="4294">
                        <c:v>44385</c:v>
                      </c:pt>
                      <c:pt idx="4295">
                        <c:v>44386</c:v>
                      </c:pt>
                      <c:pt idx="4296">
                        <c:v>44387</c:v>
                      </c:pt>
                      <c:pt idx="4297">
                        <c:v>44388</c:v>
                      </c:pt>
                      <c:pt idx="4298">
                        <c:v>44389</c:v>
                      </c:pt>
                      <c:pt idx="4299">
                        <c:v>44390</c:v>
                      </c:pt>
                      <c:pt idx="4300">
                        <c:v>44391</c:v>
                      </c:pt>
                      <c:pt idx="4301">
                        <c:v>44392</c:v>
                      </c:pt>
                      <c:pt idx="4302">
                        <c:v>44393</c:v>
                      </c:pt>
                      <c:pt idx="4303">
                        <c:v>44394</c:v>
                      </c:pt>
                      <c:pt idx="4304">
                        <c:v>44395</c:v>
                      </c:pt>
                      <c:pt idx="4305">
                        <c:v>44396</c:v>
                      </c:pt>
                      <c:pt idx="4306">
                        <c:v>44397</c:v>
                      </c:pt>
                      <c:pt idx="4307">
                        <c:v>44398</c:v>
                      </c:pt>
                      <c:pt idx="4308">
                        <c:v>44399</c:v>
                      </c:pt>
                      <c:pt idx="4309">
                        <c:v>44400</c:v>
                      </c:pt>
                      <c:pt idx="4310">
                        <c:v>44401</c:v>
                      </c:pt>
                      <c:pt idx="4311">
                        <c:v>44402</c:v>
                      </c:pt>
                      <c:pt idx="4312">
                        <c:v>44403</c:v>
                      </c:pt>
                      <c:pt idx="4313">
                        <c:v>44404</c:v>
                      </c:pt>
                      <c:pt idx="4314">
                        <c:v>44405</c:v>
                      </c:pt>
                      <c:pt idx="4315">
                        <c:v>44406</c:v>
                      </c:pt>
                      <c:pt idx="4316">
                        <c:v>44407</c:v>
                      </c:pt>
                      <c:pt idx="4317">
                        <c:v>44408</c:v>
                      </c:pt>
                      <c:pt idx="4318">
                        <c:v>44409</c:v>
                      </c:pt>
                      <c:pt idx="4319">
                        <c:v>44410</c:v>
                      </c:pt>
                      <c:pt idx="4320">
                        <c:v>44411</c:v>
                      </c:pt>
                      <c:pt idx="4321">
                        <c:v>44412</c:v>
                      </c:pt>
                      <c:pt idx="4322">
                        <c:v>44413</c:v>
                      </c:pt>
                      <c:pt idx="4323">
                        <c:v>44414</c:v>
                      </c:pt>
                      <c:pt idx="4324">
                        <c:v>44415</c:v>
                      </c:pt>
                      <c:pt idx="4325">
                        <c:v>44416</c:v>
                      </c:pt>
                      <c:pt idx="4326">
                        <c:v>44417</c:v>
                      </c:pt>
                      <c:pt idx="4327">
                        <c:v>44418</c:v>
                      </c:pt>
                      <c:pt idx="4328">
                        <c:v>44419</c:v>
                      </c:pt>
                      <c:pt idx="4329">
                        <c:v>44420</c:v>
                      </c:pt>
                      <c:pt idx="4330">
                        <c:v>44421</c:v>
                      </c:pt>
                      <c:pt idx="4331">
                        <c:v>44422</c:v>
                      </c:pt>
                      <c:pt idx="4332">
                        <c:v>44423</c:v>
                      </c:pt>
                      <c:pt idx="4333">
                        <c:v>44424</c:v>
                      </c:pt>
                      <c:pt idx="4334">
                        <c:v>44425</c:v>
                      </c:pt>
                      <c:pt idx="4335">
                        <c:v>44426</c:v>
                      </c:pt>
                      <c:pt idx="4336">
                        <c:v>44427</c:v>
                      </c:pt>
                      <c:pt idx="4337">
                        <c:v>44428</c:v>
                      </c:pt>
                      <c:pt idx="4338">
                        <c:v>44429</c:v>
                      </c:pt>
                      <c:pt idx="4339">
                        <c:v>44430</c:v>
                      </c:pt>
                      <c:pt idx="4340">
                        <c:v>44431</c:v>
                      </c:pt>
                      <c:pt idx="4341">
                        <c:v>44432</c:v>
                      </c:pt>
                      <c:pt idx="4342">
                        <c:v>44433</c:v>
                      </c:pt>
                      <c:pt idx="4343">
                        <c:v>44434</c:v>
                      </c:pt>
                      <c:pt idx="4344">
                        <c:v>44435</c:v>
                      </c:pt>
                      <c:pt idx="4345">
                        <c:v>44436</c:v>
                      </c:pt>
                      <c:pt idx="4346">
                        <c:v>44437</c:v>
                      </c:pt>
                      <c:pt idx="4347">
                        <c:v>44438</c:v>
                      </c:pt>
                      <c:pt idx="4348">
                        <c:v>44439</c:v>
                      </c:pt>
                      <c:pt idx="4349">
                        <c:v>44440</c:v>
                      </c:pt>
                      <c:pt idx="4350">
                        <c:v>44441</c:v>
                      </c:pt>
                      <c:pt idx="4351">
                        <c:v>44442</c:v>
                      </c:pt>
                      <c:pt idx="4352">
                        <c:v>44443</c:v>
                      </c:pt>
                      <c:pt idx="4353">
                        <c:v>44444</c:v>
                      </c:pt>
                      <c:pt idx="4354">
                        <c:v>44445</c:v>
                      </c:pt>
                      <c:pt idx="4355">
                        <c:v>44446</c:v>
                      </c:pt>
                      <c:pt idx="4356">
                        <c:v>44447</c:v>
                      </c:pt>
                      <c:pt idx="4357">
                        <c:v>44448</c:v>
                      </c:pt>
                      <c:pt idx="4358">
                        <c:v>44449</c:v>
                      </c:pt>
                      <c:pt idx="4359">
                        <c:v>44450</c:v>
                      </c:pt>
                      <c:pt idx="4360">
                        <c:v>44451</c:v>
                      </c:pt>
                      <c:pt idx="4361">
                        <c:v>44452</c:v>
                      </c:pt>
                      <c:pt idx="4362">
                        <c:v>44453</c:v>
                      </c:pt>
                      <c:pt idx="4363">
                        <c:v>44454</c:v>
                      </c:pt>
                      <c:pt idx="4364">
                        <c:v>44455</c:v>
                      </c:pt>
                      <c:pt idx="4365">
                        <c:v>44456</c:v>
                      </c:pt>
                      <c:pt idx="4366">
                        <c:v>44457</c:v>
                      </c:pt>
                      <c:pt idx="4367">
                        <c:v>44458</c:v>
                      </c:pt>
                      <c:pt idx="4368">
                        <c:v>44459</c:v>
                      </c:pt>
                      <c:pt idx="4369">
                        <c:v>44460</c:v>
                      </c:pt>
                      <c:pt idx="4370">
                        <c:v>44461</c:v>
                      </c:pt>
                      <c:pt idx="4371">
                        <c:v>44462</c:v>
                      </c:pt>
                      <c:pt idx="4372">
                        <c:v>44463</c:v>
                      </c:pt>
                      <c:pt idx="4373">
                        <c:v>44464</c:v>
                      </c:pt>
                      <c:pt idx="4374">
                        <c:v>44465</c:v>
                      </c:pt>
                      <c:pt idx="4375">
                        <c:v>44466</c:v>
                      </c:pt>
                      <c:pt idx="4376">
                        <c:v>44467</c:v>
                      </c:pt>
                      <c:pt idx="4377">
                        <c:v>44468</c:v>
                      </c:pt>
                      <c:pt idx="4378">
                        <c:v>44469</c:v>
                      </c:pt>
                      <c:pt idx="4379">
                        <c:v>44470</c:v>
                      </c:pt>
                      <c:pt idx="4380">
                        <c:v>44471</c:v>
                      </c:pt>
                      <c:pt idx="4381">
                        <c:v>44472</c:v>
                      </c:pt>
                      <c:pt idx="4382">
                        <c:v>44473</c:v>
                      </c:pt>
                      <c:pt idx="4383">
                        <c:v>44474</c:v>
                      </c:pt>
                      <c:pt idx="4384">
                        <c:v>44475</c:v>
                      </c:pt>
                      <c:pt idx="4385">
                        <c:v>44476</c:v>
                      </c:pt>
                      <c:pt idx="4386">
                        <c:v>44477</c:v>
                      </c:pt>
                      <c:pt idx="4387">
                        <c:v>44478</c:v>
                      </c:pt>
                      <c:pt idx="4388">
                        <c:v>44479</c:v>
                      </c:pt>
                      <c:pt idx="4389">
                        <c:v>44480</c:v>
                      </c:pt>
                      <c:pt idx="4390">
                        <c:v>44481</c:v>
                      </c:pt>
                      <c:pt idx="4391">
                        <c:v>44482</c:v>
                      </c:pt>
                      <c:pt idx="4392">
                        <c:v>44483</c:v>
                      </c:pt>
                      <c:pt idx="4393">
                        <c:v>44484</c:v>
                      </c:pt>
                      <c:pt idx="4394">
                        <c:v>44485</c:v>
                      </c:pt>
                      <c:pt idx="4395">
                        <c:v>44486</c:v>
                      </c:pt>
                      <c:pt idx="4396">
                        <c:v>44487</c:v>
                      </c:pt>
                      <c:pt idx="4397">
                        <c:v>44488</c:v>
                      </c:pt>
                      <c:pt idx="4398">
                        <c:v>44489</c:v>
                      </c:pt>
                      <c:pt idx="4399">
                        <c:v>44490</c:v>
                      </c:pt>
                      <c:pt idx="4400">
                        <c:v>44491</c:v>
                      </c:pt>
                      <c:pt idx="4401">
                        <c:v>44492</c:v>
                      </c:pt>
                      <c:pt idx="4402">
                        <c:v>44493</c:v>
                      </c:pt>
                      <c:pt idx="4403">
                        <c:v>44494</c:v>
                      </c:pt>
                      <c:pt idx="4404">
                        <c:v>44495</c:v>
                      </c:pt>
                      <c:pt idx="4405">
                        <c:v>44496</c:v>
                      </c:pt>
                      <c:pt idx="4406">
                        <c:v>44497</c:v>
                      </c:pt>
                      <c:pt idx="4407">
                        <c:v>44498</c:v>
                      </c:pt>
                      <c:pt idx="4408">
                        <c:v>44499</c:v>
                      </c:pt>
                      <c:pt idx="4409">
                        <c:v>44500</c:v>
                      </c:pt>
                      <c:pt idx="4410">
                        <c:v>44501</c:v>
                      </c:pt>
                      <c:pt idx="4411">
                        <c:v>44502</c:v>
                      </c:pt>
                      <c:pt idx="4412">
                        <c:v>44503</c:v>
                      </c:pt>
                      <c:pt idx="4413">
                        <c:v>44504</c:v>
                      </c:pt>
                      <c:pt idx="4414">
                        <c:v>44505</c:v>
                      </c:pt>
                      <c:pt idx="4415">
                        <c:v>44506</c:v>
                      </c:pt>
                      <c:pt idx="4416">
                        <c:v>44507</c:v>
                      </c:pt>
                      <c:pt idx="4417">
                        <c:v>44508</c:v>
                      </c:pt>
                      <c:pt idx="4418">
                        <c:v>44509</c:v>
                      </c:pt>
                      <c:pt idx="4419">
                        <c:v>44510</c:v>
                      </c:pt>
                      <c:pt idx="4420">
                        <c:v>44511</c:v>
                      </c:pt>
                      <c:pt idx="4421">
                        <c:v>44512</c:v>
                      </c:pt>
                      <c:pt idx="4422">
                        <c:v>44513</c:v>
                      </c:pt>
                      <c:pt idx="4423">
                        <c:v>44514</c:v>
                      </c:pt>
                      <c:pt idx="4424">
                        <c:v>44515</c:v>
                      </c:pt>
                      <c:pt idx="4425">
                        <c:v>44516</c:v>
                      </c:pt>
                      <c:pt idx="4426">
                        <c:v>44517</c:v>
                      </c:pt>
                      <c:pt idx="4427">
                        <c:v>44518</c:v>
                      </c:pt>
                      <c:pt idx="4428">
                        <c:v>44519</c:v>
                      </c:pt>
                      <c:pt idx="4429">
                        <c:v>44520</c:v>
                      </c:pt>
                      <c:pt idx="4430">
                        <c:v>44521</c:v>
                      </c:pt>
                      <c:pt idx="4431">
                        <c:v>44522</c:v>
                      </c:pt>
                      <c:pt idx="4432">
                        <c:v>44523</c:v>
                      </c:pt>
                      <c:pt idx="4433">
                        <c:v>44524</c:v>
                      </c:pt>
                      <c:pt idx="4434">
                        <c:v>44525</c:v>
                      </c:pt>
                      <c:pt idx="4435">
                        <c:v>44526</c:v>
                      </c:pt>
                      <c:pt idx="4436">
                        <c:v>44527</c:v>
                      </c:pt>
                      <c:pt idx="4437">
                        <c:v>44528</c:v>
                      </c:pt>
                      <c:pt idx="4438">
                        <c:v>44529</c:v>
                      </c:pt>
                      <c:pt idx="4439">
                        <c:v>44530</c:v>
                      </c:pt>
                      <c:pt idx="4440">
                        <c:v>44531</c:v>
                      </c:pt>
                      <c:pt idx="4441">
                        <c:v>44532</c:v>
                      </c:pt>
                      <c:pt idx="4442">
                        <c:v>44533</c:v>
                      </c:pt>
                      <c:pt idx="4443">
                        <c:v>44534</c:v>
                      </c:pt>
                      <c:pt idx="4444">
                        <c:v>44535</c:v>
                      </c:pt>
                      <c:pt idx="4445">
                        <c:v>44536</c:v>
                      </c:pt>
                      <c:pt idx="4446">
                        <c:v>44537</c:v>
                      </c:pt>
                      <c:pt idx="4447">
                        <c:v>44538</c:v>
                      </c:pt>
                      <c:pt idx="4448">
                        <c:v>44539</c:v>
                      </c:pt>
                      <c:pt idx="4449">
                        <c:v>44540</c:v>
                      </c:pt>
                      <c:pt idx="4450">
                        <c:v>44541</c:v>
                      </c:pt>
                      <c:pt idx="4451">
                        <c:v>44542</c:v>
                      </c:pt>
                      <c:pt idx="4452">
                        <c:v>44543</c:v>
                      </c:pt>
                      <c:pt idx="4453">
                        <c:v>44544</c:v>
                      </c:pt>
                      <c:pt idx="4454">
                        <c:v>44545</c:v>
                      </c:pt>
                      <c:pt idx="4455">
                        <c:v>44546</c:v>
                      </c:pt>
                      <c:pt idx="4456">
                        <c:v>44547</c:v>
                      </c:pt>
                      <c:pt idx="4457">
                        <c:v>44548</c:v>
                      </c:pt>
                      <c:pt idx="4458">
                        <c:v>44549</c:v>
                      </c:pt>
                      <c:pt idx="4459">
                        <c:v>44550</c:v>
                      </c:pt>
                      <c:pt idx="4460">
                        <c:v>44551</c:v>
                      </c:pt>
                      <c:pt idx="4461">
                        <c:v>44552</c:v>
                      </c:pt>
                      <c:pt idx="4462">
                        <c:v>44553</c:v>
                      </c:pt>
                      <c:pt idx="4463">
                        <c:v>44554</c:v>
                      </c:pt>
                      <c:pt idx="4464">
                        <c:v>44555</c:v>
                      </c:pt>
                      <c:pt idx="4465">
                        <c:v>44556</c:v>
                      </c:pt>
                      <c:pt idx="4466">
                        <c:v>44557</c:v>
                      </c:pt>
                      <c:pt idx="4467">
                        <c:v>44558</c:v>
                      </c:pt>
                      <c:pt idx="4468">
                        <c:v>44559</c:v>
                      </c:pt>
                      <c:pt idx="4469">
                        <c:v>44560</c:v>
                      </c:pt>
                      <c:pt idx="4470">
                        <c:v>44561</c:v>
                      </c:pt>
                      <c:pt idx="4471">
                        <c:v>44562</c:v>
                      </c:pt>
                      <c:pt idx="4472">
                        <c:v>44563</c:v>
                      </c:pt>
                      <c:pt idx="4473">
                        <c:v>44564</c:v>
                      </c:pt>
                      <c:pt idx="4474">
                        <c:v>44565</c:v>
                      </c:pt>
                      <c:pt idx="4475">
                        <c:v>44566</c:v>
                      </c:pt>
                      <c:pt idx="4476">
                        <c:v>44567</c:v>
                      </c:pt>
                      <c:pt idx="4477">
                        <c:v>44568</c:v>
                      </c:pt>
                      <c:pt idx="4478">
                        <c:v>44569</c:v>
                      </c:pt>
                      <c:pt idx="4479">
                        <c:v>44570</c:v>
                      </c:pt>
                      <c:pt idx="4480">
                        <c:v>44571</c:v>
                      </c:pt>
                      <c:pt idx="4481">
                        <c:v>44572</c:v>
                      </c:pt>
                      <c:pt idx="4482">
                        <c:v>44573</c:v>
                      </c:pt>
                      <c:pt idx="4483">
                        <c:v>44574</c:v>
                      </c:pt>
                      <c:pt idx="4484">
                        <c:v>44575</c:v>
                      </c:pt>
                      <c:pt idx="4485">
                        <c:v>44576</c:v>
                      </c:pt>
                      <c:pt idx="4486">
                        <c:v>44577</c:v>
                      </c:pt>
                      <c:pt idx="4487">
                        <c:v>44578</c:v>
                      </c:pt>
                      <c:pt idx="4488">
                        <c:v>44579</c:v>
                      </c:pt>
                      <c:pt idx="4489">
                        <c:v>44580</c:v>
                      </c:pt>
                      <c:pt idx="4490">
                        <c:v>44581</c:v>
                      </c:pt>
                      <c:pt idx="4491">
                        <c:v>44582</c:v>
                      </c:pt>
                      <c:pt idx="4492">
                        <c:v>44583</c:v>
                      </c:pt>
                      <c:pt idx="4493">
                        <c:v>44584</c:v>
                      </c:pt>
                      <c:pt idx="4494">
                        <c:v>44585</c:v>
                      </c:pt>
                      <c:pt idx="4495">
                        <c:v>44586</c:v>
                      </c:pt>
                      <c:pt idx="4496">
                        <c:v>44587</c:v>
                      </c:pt>
                      <c:pt idx="4497">
                        <c:v>44588</c:v>
                      </c:pt>
                      <c:pt idx="4498">
                        <c:v>44589</c:v>
                      </c:pt>
                      <c:pt idx="4499">
                        <c:v>44590</c:v>
                      </c:pt>
                      <c:pt idx="4500">
                        <c:v>44591</c:v>
                      </c:pt>
                      <c:pt idx="4501">
                        <c:v>44592</c:v>
                      </c:pt>
                      <c:pt idx="4502">
                        <c:v>44593</c:v>
                      </c:pt>
                      <c:pt idx="4503">
                        <c:v>44594</c:v>
                      </c:pt>
                      <c:pt idx="4504">
                        <c:v>44595</c:v>
                      </c:pt>
                      <c:pt idx="4505">
                        <c:v>44596</c:v>
                      </c:pt>
                      <c:pt idx="4506">
                        <c:v>44597</c:v>
                      </c:pt>
                      <c:pt idx="4507">
                        <c:v>44598</c:v>
                      </c:pt>
                      <c:pt idx="4508">
                        <c:v>44599</c:v>
                      </c:pt>
                      <c:pt idx="4509">
                        <c:v>44600</c:v>
                      </c:pt>
                      <c:pt idx="4510">
                        <c:v>44601</c:v>
                      </c:pt>
                      <c:pt idx="4511">
                        <c:v>44602</c:v>
                      </c:pt>
                      <c:pt idx="4512">
                        <c:v>44603</c:v>
                      </c:pt>
                      <c:pt idx="4513">
                        <c:v>44604</c:v>
                      </c:pt>
                      <c:pt idx="4514">
                        <c:v>44605</c:v>
                      </c:pt>
                      <c:pt idx="4515">
                        <c:v>44606</c:v>
                      </c:pt>
                      <c:pt idx="4516">
                        <c:v>44607</c:v>
                      </c:pt>
                      <c:pt idx="4517">
                        <c:v>44608</c:v>
                      </c:pt>
                      <c:pt idx="4518">
                        <c:v>44609</c:v>
                      </c:pt>
                      <c:pt idx="4519">
                        <c:v>44610</c:v>
                      </c:pt>
                      <c:pt idx="4520">
                        <c:v>44611</c:v>
                      </c:pt>
                      <c:pt idx="4521">
                        <c:v>44612</c:v>
                      </c:pt>
                      <c:pt idx="4522">
                        <c:v>44613</c:v>
                      </c:pt>
                      <c:pt idx="4523">
                        <c:v>44614</c:v>
                      </c:pt>
                      <c:pt idx="4524">
                        <c:v>44615</c:v>
                      </c:pt>
                      <c:pt idx="4525">
                        <c:v>44616</c:v>
                      </c:pt>
                      <c:pt idx="4526">
                        <c:v>44617</c:v>
                      </c:pt>
                      <c:pt idx="4527">
                        <c:v>44618</c:v>
                      </c:pt>
                      <c:pt idx="4528">
                        <c:v>44619</c:v>
                      </c:pt>
                      <c:pt idx="4529">
                        <c:v>44620</c:v>
                      </c:pt>
                      <c:pt idx="4530">
                        <c:v>44621</c:v>
                      </c:pt>
                      <c:pt idx="4531">
                        <c:v>44622</c:v>
                      </c:pt>
                      <c:pt idx="4532">
                        <c:v>44623</c:v>
                      </c:pt>
                      <c:pt idx="4533">
                        <c:v>44624</c:v>
                      </c:pt>
                      <c:pt idx="4534">
                        <c:v>44625</c:v>
                      </c:pt>
                      <c:pt idx="4535">
                        <c:v>44626</c:v>
                      </c:pt>
                      <c:pt idx="4536">
                        <c:v>44627</c:v>
                      </c:pt>
                      <c:pt idx="4537">
                        <c:v>44628</c:v>
                      </c:pt>
                      <c:pt idx="4538">
                        <c:v>44629</c:v>
                      </c:pt>
                      <c:pt idx="4539">
                        <c:v>44630</c:v>
                      </c:pt>
                      <c:pt idx="4540">
                        <c:v>44631</c:v>
                      </c:pt>
                      <c:pt idx="4541">
                        <c:v>44632</c:v>
                      </c:pt>
                      <c:pt idx="4542">
                        <c:v>44633</c:v>
                      </c:pt>
                      <c:pt idx="4543">
                        <c:v>44634</c:v>
                      </c:pt>
                      <c:pt idx="4544">
                        <c:v>44635</c:v>
                      </c:pt>
                      <c:pt idx="4545">
                        <c:v>44636</c:v>
                      </c:pt>
                      <c:pt idx="4546">
                        <c:v>44637</c:v>
                      </c:pt>
                      <c:pt idx="4547">
                        <c:v>44638</c:v>
                      </c:pt>
                      <c:pt idx="4548">
                        <c:v>44639</c:v>
                      </c:pt>
                      <c:pt idx="4549">
                        <c:v>44640</c:v>
                      </c:pt>
                      <c:pt idx="4550">
                        <c:v>44641</c:v>
                      </c:pt>
                      <c:pt idx="4551">
                        <c:v>44642</c:v>
                      </c:pt>
                      <c:pt idx="4552">
                        <c:v>44643</c:v>
                      </c:pt>
                      <c:pt idx="4553">
                        <c:v>44644</c:v>
                      </c:pt>
                      <c:pt idx="4554">
                        <c:v>44645</c:v>
                      </c:pt>
                      <c:pt idx="4555">
                        <c:v>44646</c:v>
                      </c:pt>
                      <c:pt idx="4556">
                        <c:v>44647</c:v>
                      </c:pt>
                      <c:pt idx="4557">
                        <c:v>44648</c:v>
                      </c:pt>
                      <c:pt idx="4558">
                        <c:v>44649</c:v>
                      </c:pt>
                      <c:pt idx="4559">
                        <c:v>44650</c:v>
                      </c:pt>
                      <c:pt idx="4560">
                        <c:v>44651</c:v>
                      </c:pt>
                      <c:pt idx="4561">
                        <c:v>44652</c:v>
                      </c:pt>
                      <c:pt idx="4562">
                        <c:v>44653</c:v>
                      </c:pt>
                      <c:pt idx="4563">
                        <c:v>44654</c:v>
                      </c:pt>
                      <c:pt idx="4564">
                        <c:v>44655</c:v>
                      </c:pt>
                      <c:pt idx="4565">
                        <c:v>44656</c:v>
                      </c:pt>
                      <c:pt idx="4566">
                        <c:v>44657</c:v>
                      </c:pt>
                      <c:pt idx="4567">
                        <c:v>44658</c:v>
                      </c:pt>
                      <c:pt idx="4568">
                        <c:v>44659</c:v>
                      </c:pt>
                      <c:pt idx="4569">
                        <c:v>44660</c:v>
                      </c:pt>
                      <c:pt idx="4570">
                        <c:v>44661</c:v>
                      </c:pt>
                      <c:pt idx="4571">
                        <c:v>44662</c:v>
                      </c:pt>
                      <c:pt idx="4572">
                        <c:v>44663</c:v>
                      </c:pt>
                      <c:pt idx="4573">
                        <c:v>44664</c:v>
                      </c:pt>
                      <c:pt idx="4574">
                        <c:v>44665</c:v>
                      </c:pt>
                      <c:pt idx="4575">
                        <c:v>44666</c:v>
                      </c:pt>
                      <c:pt idx="4576">
                        <c:v>44667</c:v>
                      </c:pt>
                      <c:pt idx="4577">
                        <c:v>44668</c:v>
                      </c:pt>
                      <c:pt idx="4578">
                        <c:v>44669</c:v>
                      </c:pt>
                      <c:pt idx="4579">
                        <c:v>44670</c:v>
                      </c:pt>
                      <c:pt idx="4580">
                        <c:v>44671</c:v>
                      </c:pt>
                      <c:pt idx="4581">
                        <c:v>44672</c:v>
                      </c:pt>
                      <c:pt idx="4582">
                        <c:v>44673</c:v>
                      </c:pt>
                      <c:pt idx="4583">
                        <c:v>44674</c:v>
                      </c:pt>
                      <c:pt idx="4584">
                        <c:v>44675</c:v>
                      </c:pt>
                      <c:pt idx="4585">
                        <c:v>44676</c:v>
                      </c:pt>
                      <c:pt idx="4586">
                        <c:v>44677</c:v>
                      </c:pt>
                      <c:pt idx="4587">
                        <c:v>44678</c:v>
                      </c:pt>
                      <c:pt idx="4588">
                        <c:v>44679</c:v>
                      </c:pt>
                      <c:pt idx="4589">
                        <c:v>44680</c:v>
                      </c:pt>
                      <c:pt idx="4590">
                        <c:v>44681</c:v>
                      </c:pt>
                      <c:pt idx="4591">
                        <c:v>44682</c:v>
                      </c:pt>
                      <c:pt idx="4592">
                        <c:v>44683</c:v>
                      </c:pt>
                      <c:pt idx="4593">
                        <c:v>44684</c:v>
                      </c:pt>
                      <c:pt idx="4594">
                        <c:v>44685</c:v>
                      </c:pt>
                      <c:pt idx="4595">
                        <c:v>44686</c:v>
                      </c:pt>
                      <c:pt idx="4596">
                        <c:v>44687</c:v>
                      </c:pt>
                      <c:pt idx="4597">
                        <c:v>44688</c:v>
                      </c:pt>
                      <c:pt idx="4598">
                        <c:v>44689</c:v>
                      </c:pt>
                      <c:pt idx="4599">
                        <c:v>44690</c:v>
                      </c:pt>
                      <c:pt idx="4600">
                        <c:v>44691</c:v>
                      </c:pt>
                      <c:pt idx="4601">
                        <c:v>44692</c:v>
                      </c:pt>
                      <c:pt idx="4602">
                        <c:v>44693</c:v>
                      </c:pt>
                      <c:pt idx="4603">
                        <c:v>44694</c:v>
                      </c:pt>
                      <c:pt idx="4604">
                        <c:v>44695</c:v>
                      </c:pt>
                      <c:pt idx="4605">
                        <c:v>44696</c:v>
                      </c:pt>
                      <c:pt idx="4606">
                        <c:v>44697</c:v>
                      </c:pt>
                      <c:pt idx="4607">
                        <c:v>44698</c:v>
                      </c:pt>
                      <c:pt idx="4608">
                        <c:v>44699</c:v>
                      </c:pt>
                      <c:pt idx="4609">
                        <c:v>44700</c:v>
                      </c:pt>
                      <c:pt idx="4610">
                        <c:v>44701</c:v>
                      </c:pt>
                      <c:pt idx="4611">
                        <c:v>44702</c:v>
                      </c:pt>
                      <c:pt idx="4612">
                        <c:v>44703</c:v>
                      </c:pt>
                      <c:pt idx="4613">
                        <c:v>44704</c:v>
                      </c:pt>
                      <c:pt idx="4614">
                        <c:v>44705</c:v>
                      </c:pt>
                      <c:pt idx="4615">
                        <c:v>44706</c:v>
                      </c:pt>
                      <c:pt idx="4616">
                        <c:v>44707</c:v>
                      </c:pt>
                      <c:pt idx="4617">
                        <c:v>44708</c:v>
                      </c:pt>
                      <c:pt idx="4618">
                        <c:v>44709</c:v>
                      </c:pt>
                      <c:pt idx="4619">
                        <c:v>44710</c:v>
                      </c:pt>
                      <c:pt idx="4620">
                        <c:v>44711</c:v>
                      </c:pt>
                      <c:pt idx="4621">
                        <c:v>44712</c:v>
                      </c:pt>
                      <c:pt idx="4622">
                        <c:v>44713</c:v>
                      </c:pt>
                      <c:pt idx="4623">
                        <c:v>44714</c:v>
                      </c:pt>
                      <c:pt idx="4624">
                        <c:v>44715</c:v>
                      </c:pt>
                      <c:pt idx="4625">
                        <c:v>44716</c:v>
                      </c:pt>
                      <c:pt idx="4626">
                        <c:v>44717</c:v>
                      </c:pt>
                      <c:pt idx="4627">
                        <c:v>44718</c:v>
                      </c:pt>
                      <c:pt idx="4628">
                        <c:v>44719</c:v>
                      </c:pt>
                      <c:pt idx="4629">
                        <c:v>44720</c:v>
                      </c:pt>
                      <c:pt idx="4630">
                        <c:v>44721</c:v>
                      </c:pt>
                      <c:pt idx="4631">
                        <c:v>44722</c:v>
                      </c:pt>
                      <c:pt idx="4632">
                        <c:v>44723</c:v>
                      </c:pt>
                      <c:pt idx="4633">
                        <c:v>44724</c:v>
                      </c:pt>
                      <c:pt idx="4634">
                        <c:v>44725</c:v>
                      </c:pt>
                      <c:pt idx="4635">
                        <c:v>44726</c:v>
                      </c:pt>
                      <c:pt idx="4636">
                        <c:v>44727</c:v>
                      </c:pt>
                      <c:pt idx="4637">
                        <c:v>44728</c:v>
                      </c:pt>
                      <c:pt idx="4638">
                        <c:v>44729</c:v>
                      </c:pt>
                      <c:pt idx="4639">
                        <c:v>44730</c:v>
                      </c:pt>
                      <c:pt idx="4640">
                        <c:v>44731</c:v>
                      </c:pt>
                      <c:pt idx="4641">
                        <c:v>44732</c:v>
                      </c:pt>
                      <c:pt idx="4642">
                        <c:v>44733</c:v>
                      </c:pt>
                      <c:pt idx="4643">
                        <c:v>44734</c:v>
                      </c:pt>
                      <c:pt idx="4644">
                        <c:v>44735</c:v>
                      </c:pt>
                      <c:pt idx="4645">
                        <c:v>44736</c:v>
                      </c:pt>
                      <c:pt idx="4646">
                        <c:v>44737</c:v>
                      </c:pt>
                      <c:pt idx="4647">
                        <c:v>44738</c:v>
                      </c:pt>
                      <c:pt idx="4648">
                        <c:v>44739</c:v>
                      </c:pt>
                      <c:pt idx="4649">
                        <c:v>44740</c:v>
                      </c:pt>
                      <c:pt idx="4650">
                        <c:v>44741</c:v>
                      </c:pt>
                      <c:pt idx="4651">
                        <c:v>44742</c:v>
                      </c:pt>
                      <c:pt idx="4652">
                        <c:v>44743</c:v>
                      </c:pt>
                      <c:pt idx="4653">
                        <c:v>44744</c:v>
                      </c:pt>
                      <c:pt idx="4654">
                        <c:v>44745</c:v>
                      </c:pt>
                      <c:pt idx="4655">
                        <c:v>44746</c:v>
                      </c:pt>
                      <c:pt idx="4656">
                        <c:v>44747</c:v>
                      </c:pt>
                      <c:pt idx="4657">
                        <c:v>44748</c:v>
                      </c:pt>
                      <c:pt idx="4658">
                        <c:v>44749</c:v>
                      </c:pt>
                      <c:pt idx="4659">
                        <c:v>44750</c:v>
                      </c:pt>
                      <c:pt idx="4660">
                        <c:v>44751</c:v>
                      </c:pt>
                      <c:pt idx="4661">
                        <c:v>44752</c:v>
                      </c:pt>
                      <c:pt idx="4662">
                        <c:v>44753</c:v>
                      </c:pt>
                      <c:pt idx="4663">
                        <c:v>44754</c:v>
                      </c:pt>
                      <c:pt idx="4664">
                        <c:v>44755</c:v>
                      </c:pt>
                      <c:pt idx="4665">
                        <c:v>44756</c:v>
                      </c:pt>
                      <c:pt idx="4666">
                        <c:v>44757</c:v>
                      </c:pt>
                      <c:pt idx="4667">
                        <c:v>44758</c:v>
                      </c:pt>
                      <c:pt idx="4668">
                        <c:v>44759</c:v>
                      </c:pt>
                      <c:pt idx="4669">
                        <c:v>44760</c:v>
                      </c:pt>
                      <c:pt idx="4670">
                        <c:v>44761</c:v>
                      </c:pt>
                      <c:pt idx="4671">
                        <c:v>44762</c:v>
                      </c:pt>
                      <c:pt idx="4672">
                        <c:v>44763</c:v>
                      </c:pt>
                      <c:pt idx="4673">
                        <c:v>44764</c:v>
                      </c:pt>
                      <c:pt idx="4674">
                        <c:v>44765</c:v>
                      </c:pt>
                      <c:pt idx="4675">
                        <c:v>44766</c:v>
                      </c:pt>
                      <c:pt idx="4676">
                        <c:v>44767</c:v>
                      </c:pt>
                      <c:pt idx="4677">
                        <c:v>44768</c:v>
                      </c:pt>
                      <c:pt idx="4678">
                        <c:v>44769</c:v>
                      </c:pt>
                      <c:pt idx="4679">
                        <c:v>44770</c:v>
                      </c:pt>
                      <c:pt idx="4680">
                        <c:v>44771</c:v>
                      </c:pt>
                      <c:pt idx="4681">
                        <c:v>44772</c:v>
                      </c:pt>
                      <c:pt idx="4682">
                        <c:v>44773</c:v>
                      </c:pt>
                      <c:pt idx="4683">
                        <c:v>44774</c:v>
                      </c:pt>
                      <c:pt idx="4684">
                        <c:v>44775</c:v>
                      </c:pt>
                      <c:pt idx="4685">
                        <c:v>44776</c:v>
                      </c:pt>
                      <c:pt idx="4686">
                        <c:v>44777</c:v>
                      </c:pt>
                      <c:pt idx="4687">
                        <c:v>44778</c:v>
                      </c:pt>
                      <c:pt idx="4688">
                        <c:v>44779</c:v>
                      </c:pt>
                      <c:pt idx="4689">
                        <c:v>44780</c:v>
                      </c:pt>
                      <c:pt idx="4690">
                        <c:v>44781</c:v>
                      </c:pt>
                      <c:pt idx="4691">
                        <c:v>44782</c:v>
                      </c:pt>
                      <c:pt idx="4692">
                        <c:v>44783</c:v>
                      </c:pt>
                      <c:pt idx="4693">
                        <c:v>44784</c:v>
                      </c:pt>
                      <c:pt idx="4694">
                        <c:v>44785</c:v>
                      </c:pt>
                      <c:pt idx="4695">
                        <c:v>44786</c:v>
                      </c:pt>
                      <c:pt idx="4696">
                        <c:v>44787</c:v>
                      </c:pt>
                      <c:pt idx="4697">
                        <c:v>44788</c:v>
                      </c:pt>
                      <c:pt idx="4698">
                        <c:v>44789</c:v>
                      </c:pt>
                      <c:pt idx="4699">
                        <c:v>44790</c:v>
                      </c:pt>
                      <c:pt idx="4700">
                        <c:v>44791</c:v>
                      </c:pt>
                      <c:pt idx="4701">
                        <c:v>44792</c:v>
                      </c:pt>
                      <c:pt idx="4702">
                        <c:v>44793</c:v>
                      </c:pt>
                      <c:pt idx="4703">
                        <c:v>44794</c:v>
                      </c:pt>
                      <c:pt idx="4704">
                        <c:v>44795</c:v>
                      </c:pt>
                      <c:pt idx="4705">
                        <c:v>44796</c:v>
                      </c:pt>
                      <c:pt idx="4706">
                        <c:v>44797</c:v>
                      </c:pt>
                      <c:pt idx="4707">
                        <c:v>44798</c:v>
                      </c:pt>
                      <c:pt idx="4708">
                        <c:v>44799</c:v>
                      </c:pt>
                      <c:pt idx="4709">
                        <c:v>44800</c:v>
                      </c:pt>
                      <c:pt idx="4710">
                        <c:v>44801</c:v>
                      </c:pt>
                      <c:pt idx="4711">
                        <c:v>44802</c:v>
                      </c:pt>
                      <c:pt idx="4712">
                        <c:v>44803</c:v>
                      </c:pt>
                      <c:pt idx="4713">
                        <c:v>44804</c:v>
                      </c:pt>
                      <c:pt idx="4714">
                        <c:v>44805</c:v>
                      </c:pt>
                      <c:pt idx="4715">
                        <c:v>44806</c:v>
                      </c:pt>
                      <c:pt idx="4716">
                        <c:v>44807</c:v>
                      </c:pt>
                      <c:pt idx="4717">
                        <c:v>44808</c:v>
                      </c:pt>
                      <c:pt idx="4718">
                        <c:v>44809</c:v>
                      </c:pt>
                      <c:pt idx="4719">
                        <c:v>44810</c:v>
                      </c:pt>
                      <c:pt idx="4720">
                        <c:v>44811</c:v>
                      </c:pt>
                      <c:pt idx="4721">
                        <c:v>44812</c:v>
                      </c:pt>
                      <c:pt idx="4722">
                        <c:v>44813</c:v>
                      </c:pt>
                      <c:pt idx="4723">
                        <c:v>44814</c:v>
                      </c:pt>
                      <c:pt idx="4724">
                        <c:v>44815</c:v>
                      </c:pt>
                      <c:pt idx="4725">
                        <c:v>44816</c:v>
                      </c:pt>
                      <c:pt idx="4726">
                        <c:v>44817</c:v>
                      </c:pt>
                      <c:pt idx="4727">
                        <c:v>44818</c:v>
                      </c:pt>
                      <c:pt idx="4728">
                        <c:v>44819</c:v>
                      </c:pt>
                      <c:pt idx="4729">
                        <c:v>44820</c:v>
                      </c:pt>
                      <c:pt idx="4730">
                        <c:v>44821</c:v>
                      </c:pt>
                      <c:pt idx="4731">
                        <c:v>44822</c:v>
                      </c:pt>
                      <c:pt idx="4732">
                        <c:v>44823</c:v>
                      </c:pt>
                      <c:pt idx="4733">
                        <c:v>44824</c:v>
                      </c:pt>
                      <c:pt idx="4734">
                        <c:v>44825</c:v>
                      </c:pt>
                      <c:pt idx="4735">
                        <c:v>44826</c:v>
                      </c:pt>
                      <c:pt idx="4736">
                        <c:v>44827</c:v>
                      </c:pt>
                      <c:pt idx="4737">
                        <c:v>44828</c:v>
                      </c:pt>
                      <c:pt idx="4738">
                        <c:v>44829</c:v>
                      </c:pt>
                      <c:pt idx="4739">
                        <c:v>44830</c:v>
                      </c:pt>
                      <c:pt idx="4740">
                        <c:v>44831</c:v>
                      </c:pt>
                      <c:pt idx="4741">
                        <c:v>44832</c:v>
                      </c:pt>
                      <c:pt idx="4742">
                        <c:v>44833</c:v>
                      </c:pt>
                      <c:pt idx="4743">
                        <c:v>44834</c:v>
                      </c:pt>
                      <c:pt idx="4744">
                        <c:v>44835</c:v>
                      </c:pt>
                      <c:pt idx="4745">
                        <c:v>44836</c:v>
                      </c:pt>
                      <c:pt idx="4746">
                        <c:v>44837</c:v>
                      </c:pt>
                      <c:pt idx="4747">
                        <c:v>44838</c:v>
                      </c:pt>
                      <c:pt idx="4748">
                        <c:v>44839</c:v>
                      </c:pt>
                      <c:pt idx="4749">
                        <c:v>44840</c:v>
                      </c:pt>
                      <c:pt idx="4750">
                        <c:v>44841</c:v>
                      </c:pt>
                      <c:pt idx="4751">
                        <c:v>44842</c:v>
                      </c:pt>
                      <c:pt idx="4752">
                        <c:v>44843</c:v>
                      </c:pt>
                      <c:pt idx="4753">
                        <c:v>44844</c:v>
                      </c:pt>
                      <c:pt idx="4754">
                        <c:v>44845</c:v>
                      </c:pt>
                      <c:pt idx="4755">
                        <c:v>44846</c:v>
                      </c:pt>
                      <c:pt idx="4756">
                        <c:v>44847</c:v>
                      </c:pt>
                      <c:pt idx="4757">
                        <c:v>44848</c:v>
                      </c:pt>
                      <c:pt idx="4758">
                        <c:v>44849</c:v>
                      </c:pt>
                      <c:pt idx="4759">
                        <c:v>44850</c:v>
                      </c:pt>
                      <c:pt idx="4760">
                        <c:v>44851</c:v>
                      </c:pt>
                      <c:pt idx="4761">
                        <c:v>44852</c:v>
                      </c:pt>
                      <c:pt idx="4762">
                        <c:v>44853</c:v>
                      </c:pt>
                      <c:pt idx="4763">
                        <c:v>44854</c:v>
                      </c:pt>
                      <c:pt idx="4764">
                        <c:v>44855</c:v>
                      </c:pt>
                      <c:pt idx="4765">
                        <c:v>44856</c:v>
                      </c:pt>
                      <c:pt idx="4766">
                        <c:v>44857</c:v>
                      </c:pt>
                      <c:pt idx="4767">
                        <c:v>44858</c:v>
                      </c:pt>
                      <c:pt idx="4768">
                        <c:v>44859</c:v>
                      </c:pt>
                      <c:pt idx="4769">
                        <c:v>44860</c:v>
                      </c:pt>
                      <c:pt idx="4770">
                        <c:v>44861</c:v>
                      </c:pt>
                      <c:pt idx="4771">
                        <c:v>44862</c:v>
                      </c:pt>
                      <c:pt idx="4772">
                        <c:v>44863</c:v>
                      </c:pt>
                      <c:pt idx="4773">
                        <c:v>44864</c:v>
                      </c:pt>
                      <c:pt idx="4774">
                        <c:v>44865</c:v>
                      </c:pt>
                      <c:pt idx="4775">
                        <c:v>44866</c:v>
                      </c:pt>
                      <c:pt idx="4776">
                        <c:v>44867</c:v>
                      </c:pt>
                      <c:pt idx="4777">
                        <c:v>44868</c:v>
                      </c:pt>
                      <c:pt idx="4778">
                        <c:v>44869</c:v>
                      </c:pt>
                      <c:pt idx="4779">
                        <c:v>44870</c:v>
                      </c:pt>
                      <c:pt idx="4780">
                        <c:v>44871</c:v>
                      </c:pt>
                      <c:pt idx="4781">
                        <c:v>44872</c:v>
                      </c:pt>
                      <c:pt idx="4782">
                        <c:v>44873</c:v>
                      </c:pt>
                      <c:pt idx="4783">
                        <c:v>44874</c:v>
                      </c:pt>
                      <c:pt idx="4784">
                        <c:v>44875</c:v>
                      </c:pt>
                      <c:pt idx="4785">
                        <c:v>44876</c:v>
                      </c:pt>
                      <c:pt idx="4786">
                        <c:v>44877</c:v>
                      </c:pt>
                      <c:pt idx="4787">
                        <c:v>44878</c:v>
                      </c:pt>
                      <c:pt idx="4788">
                        <c:v>44879</c:v>
                      </c:pt>
                      <c:pt idx="4789">
                        <c:v>44880</c:v>
                      </c:pt>
                      <c:pt idx="4790">
                        <c:v>44881</c:v>
                      </c:pt>
                      <c:pt idx="4791">
                        <c:v>44882</c:v>
                      </c:pt>
                      <c:pt idx="4792">
                        <c:v>44883</c:v>
                      </c:pt>
                      <c:pt idx="4793">
                        <c:v>44884</c:v>
                      </c:pt>
                      <c:pt idx="4794">
                        <c:v>44885</c:v>
                      </c:pt>
                      <c:pt idx="4795">
                        <c:v>44886</c:v>
                      </c:pt>
                      <c:pt idx="4796">
                        <c:v>44887</c:v>
                      </c:pt>
                      <c:pt idx="4797">
                        <c:v>44888</c:v>
                      </c:pt>
                      <c:pt idx="4798">
                        <c:v>44889</c:v>
                      </c:pt>
                      <c:pt idx="4799">
                        <c:v>44890</c:v>
                      </c:pt>
                      <c:pt idx="4800">
                        <c:v>44891</c:v>
                      </c:pt>
                      <c:pt idx="4801">
                        <c:v>44892</c:v>
                      </c:pt>
                      <c:pt idx="4802">
                        <c:v>44893</c:v>
                      </c:pt>
                      <c:pt idx="4803">
                        <c:v>44894</c:v>
                      </c:pt>
                      <c:pt idx="4804">
                        <c:v>44895</c:v>
                      </c:pt>
                      <c:pt idx="4805">
                        <c:v>44896</c:v>
                      </c:pt>
                      <c:pt idx="4806">
                        <c:v>44897</c:v>
                      </c:pt>
                      <c:pt idx="4807">
                        <c:v>44898</c:v>
                      </c:pt>
                      <c:pt idx="4808">
                        <c:v>44899</c:v>
                      </c:pt>
                      <c:pt idx="4809">
                        <c:v>44900</c:v>
                      </c:pt>
                      <c:pt idx="4810">
                        <c:v>44901</c:v>
                      </c:pt>
                      <c:pt idx="4811">
                        <c:v>44902</c:v>
                      </c:pt>
                      <c:pt idx="4812">
                        <c:v>44903</c:v>
                      </c:pt>
                      <c:pt idx="4813">
                        <c:v>44904</c:v>
                      </c:pt>
                      <c:pt idx="4814">
                        <c:v>44905</c:v>
                      </c:pt>
                      <c:pt idx="4815">
                        <c:v>44906</c:v>
                      </c:pt>
                      <c:pt idx="4816">
                        <c:v>44907</c:v>
                      </c:pt>
                      <c:pt idx="4817">
                        <c:v>44908</c:v>
                      </c:pt>
                      <c:pt idx="4818">
                        <c:v>44909</c:v>
                      </c:pt>
                      <c:pt idx="4819">
                        <c:v>44910</c:v>
                      </c:pt>
                      <c:pt idx="4820">
                        <c:v>44911</c:v>
                      </c:pt>
                      <c:pt idx="4821">
                        <c:v>44912</c:v>
                      </c:pt>
                      <c:pt idx="4822">
                        <c:v>44913</c:v>
                      </c:pt>
                      <c:pt idx="4823">
                        <c:v>44914</c:v>
                      </c:pt>
                      <c:pt idx="4824">
                        <c:v>44915</c:v>
                      </c:pt>
                      <c:pt idx="4825">
                        <c:v>44916</c:v>
                      </c:pt>
                      <c:pt idx="4826">
                        <c:v>44917</c:v>
                      </c:pt>
                      <c:pt idx="4827">
                        <c:v>44918</c:v>
                      </c:pt>
                      <c:pt idx="4828">
                        <c:v>44919</c:v>
                      </c:pt>
                      <c:pt idx="4829">
                        <c:v>44920</c:v>
                      </c:pt>
                      <c:pt idx="4830">
                        <c:v>44921</c:v>
                      </c:pt>
                      <c:pt idx="4831">
                        <c:v>44922</c:v>
                      </c:pt>
                      <c:pt idx="4832">
                        <c:v>44923</c:v>
                      </c:pt>
                      <c:pt idx="4833">
                        <c:v>44924</c:v>
                      </c:pt>
                      <c:pt idx="4834">
                        <c:v>44925</c:v>
                      </c:pt>
                      <c:pt idx="4835">
                        <c:v>44926</c:v>
                      </c:pt>
                      <c:pt idx="4836">
                        <c:v>44927</c:v>
                      </c:pt>
                      <c:pt idx="4837">
                        <c:v>44928</c:v>
                      </c:pt>
                      <c:pt idx="4838">
                        <c:v>44929</c:v>
                      </c:pt>
                      <c:pt idx="4839">
                        <c:v>44930</c:v>
                      </c:pt>
                      <c:pt idx="4840">
                        <c:v>44931</c:v>
                      </c:pt>
                      <c:pt idx="4841">
                        <c:v>44932</c:v>
                      </c:pt>
                      <c:pt idx="4842">
                        <c:v>44933</c:v>
                      </c:pt>
                      <c:pt idx="4843">
                        <c:v>44934</c:v>
                      </c:pt>
                      <c:pt idx="4844">
                        <c:v>44935</c:v>
                      </c:pt>
                      <c:pt idx="4845">
                        <c:v>44936</c:v>
                      </c:pt>
                      <c:pt idx="4846">
                        <c:v>44937</c:v>
                      </c:pt>
                      <c:pt idx="4847">
                        <c:v>44938</c:v>
                      </c:pt>
                      <c:pt idx="4848">
                        <c:v>44939</c:v>
                      </c:pt>
                      <c:pt idx="4849">
                        <c:v>44940</c:v>
                      </c:pt>
                      <c:pt idx="4850">
                        <c:v>44941</c:v>
                      </c:pt>
                      <c:pt idx="4851">
                        <c:v>44942</c:v>
                      </c:pt>
                      <c:pt idx="4852">
                        <c:v>44943</c:v>
                      </c:pt>
                      <c:pt idx="4853">
                        <c:v>44944</c:v>
                      </c:pt>
                      <c:pt idx="4854">
                        <c:v>44945</c:v>
                      </c:pt>
                      <c:pt idx="4855">
                        <c:v>44946</c:v>
                      </c:pt>
                      <c:pt idx="4856">
                        <c:v>44947</c:v>
                      </c:pt>
                      <c:pt idx="4857">
                        <c:v>44948</c:v>
                      </c:pt>
                      <c:pt idx="4858">
                        <c:v>44949</c:v>
                      </c:pt>
                      <c:pt idx="4859">
                        <c:v>44950</c:v>
                      </c:pt>
                      <c:pt idx="4860">
                        <c:v>44951</c:v>
                      </c:pt>
                      <c:pt idx="4861">
                        <c:v>44952</c:v>
                      </c:pt>
                      <c:pt idx="4862">
                        <c:v>44953</c:v>
                      </c:pt>
                      <c:pt idx="4863">
                        <c:v>44954</c:v>
                      </c:pt>
                      <c:pt idx="4864">
                        <c:v>44955</c:v>
                      </c:pt>
                      <c:pt idx="4865">
                        <c:v>44956</c:v>
                      </c:pt>
                      <c:pt idx="4866">
                        <c:v>44957</c:v>
                      </c:pt>
                      <c:pt idx="4867">
                        <c:v>44958</c:v>
                      </c:pt>
                      <c:pt idx="4868">
                        <c:v>44959</c:v>
                      </c:pt>
                      <c:pt idx="4869">
                        <c:v>44960</c:v>
                      </c:pt>
                      <c:pt idx="4870">
                        <c:v>44961</c:v>
                      </c:pt>
                      <c:pt idx="4871">
                        <c:v>44962</c:v>
                      </c:pt>
                      <c:pt idx="4872">
                        <c:v>44963</c:v>
                      </c:pt>
                      <c:pt idx="4873">
                        <c:v>44964</c:v>
                      </c:pt>
                      <c:pt idx="4874">
                        <c:v>44965</c:v>
                      </c:pt>
                      <c:pt idx="4875">
                        <c:v>44966</c:v>
                      </c:pt>
                      <c:pt idx="4876">
                        <c:v>44967</c:v>
                      </c:pt>
                      <c:pt idx="4877">
                        <c:v>44968</c:v>
                      </c:pt>
                      <c:pt idx="4878">
                        <c:v>44969</c:v>
                      </c:pt>
                      <c:pt idx="4879">
                        <c:v>44970</c:v>
                      </c:pt>
                      <c:pt idx="4880">
                        <c:v>44971</c:v>
                      </c:pt>
                      <c:pt idx="4881">
                        <c:v>44972</c:v>
                      </c:pt>
                      <c:pt idx="4882">
                        <c:v>44973</c:v>
                      </c:pt>
                      <c:pt idx="4883">
                        <c:v>44974</c:v>
                      </c:pt>
                      <c:pt idx="4884">
                        <c:v>44975</c:v>
                      </c:pt>
                      <c:pt idx="4885">
                        <c:v>44976</c:v>
                      </c:pt>
                      <c:pt idx="4886">
                        <c:v>44977</c:v>
                      </c:pt>
                      <c:pt idx="4887">
                        <c:v>44978</c:v>
                      </c:pt>
                      <c:pt idx="4888">
                        <c:v>44979</c:v>
                      </c:pt>
                      <c:pt idx="4889">
                        <c:v>44980</c:v>
                      </c:pt>
                      <c:pt idx="4890">
                        <c:v>44981</c:v>
                      </c:pt>
                      <c:pt idx="4891">
                        <c:v>44982</c:v>
                      </c:pt>
                      <c:pt idx="4892">
                        <c:v>44983</c:v>
                      </c:pt>
                      <c:pt idx="4893">
                        <c:v>44984</c:v>
                      </c:pt>
                      <c:pt idx="4894">
                        <c:v>44985</c:v>
                      </c:pt>
                      <c:pt idx="4895">
                        <c:v>44986</c:v>
                      </c:pt>
                      <c:pt idx="4896">
                        <c:v>44987</c:v>
                      </c:pt>
                      <c:pt idx="4897">
                        <c:v>44988</c:v>
                      </c:pt>
                      <c:pt idx="4898">
                        <c:v>44989</c:v>
                      </c:pt>
                      <c:pt idx="4899">
                        <c:v>44990</c:v>
                      </c:pt>
                      <c:pt idx="4900">
                        <c:v>44991</c:v>
                      </c:pt>
                      <c:pt idx="4901">
                        <c:v>44992</c:v>
                      </c:pt>
                      <c:pt idx="4902">
                        <c:v>44993</c:v>
                      </c:pt>
                      <c:pt idx="4903">
                        <c:v>44994</c:v>
                      </c:pt>
                      <c:pt idx="4904">
                        <c:v>44995</c:v>
                      </c:pt>
                      <c:pt idx="4905">
                        <c:v>44996</c:v>
                      </c:pt>
                      <c:pt idx="4906">
                        <c:v>44997</c:v>
                      </c:pt>
                      <c:pt idx="4907">
                        <c:v>44998</c:v>
                      </c:pt>
                      <c:pt idx="4908">
                        <c:v>44999</c:v>
                      </c:pt>
                      <c:pt idx="4909">
                        <c:v>45000</c:v>
                      </c:pt>
                      <c:pt idx="4910">
                        <c:v>45001</c:v>
                      </c:pt>
                      <c:pt idx="4911">
                        <c:v>45002</c:v>
                      </c:pt>
                      <c:pt idx="4912">
                        <c:v>45003</c:v>
                      </c:pt>
                      <c:pt idx="4913">
                        <c:v>45004</c:v>
                      </c:pt>
                      <c:pt idx="4914">
                        <c:v>45005</c:v>
                      </c:pt>
                      <c:pt idx="4915">
                        <c:v>45006</c:v>
                      </c:pt>
                      <c:pt idx="4916">
                        <c:v>45007</c:v>
                      </c:pt>
                      <c:pt idx="4917">
                        <c:v>45008</c:v>
                      </c:pt>
                      <c:pt idx="4918">
                        <c:v>45009</c:v>
                      </c:pt>
                      <c:pt idx="4919">
                        <c:v>45010</c:v>
                      </c:pt>
                      <c:pt idx="4920">
                        <c:v>45011</c:v>
                      </c:pt>
                      <c:pt idx="4921">
                        <c:v>45012</c:v>
                      </c:pt>
                      <c:pt idx="4922">
                        <c:v>45013</c:v>
                      </c:pt>
                      <c:pt idx="4923">
                        <c:v>45014</c:v>
                      </c:pt>
                      <c:pt idx="4924">
                        <c:v>45015</c:v>
                      </c:pt>
                      <c:pt idx="4925">
                        <c:v>45016</c:v>
                      </c:pt>
                      <c:pt idx="4926">
                        <c:v>45017</c:v>
                      </c:pt>
                      <c:pt idx="4927">
                        <c:v>45018</c:v>
                      </c:pt>
                      <c:pt idx="4928">
                        <c:v>45019</c:v>
                      </c:pt>
                      <c:pt idx="4929">
                        <c:v>45020</c:v>
                      </c:pt>
                      <c:pt idx="4930">
                        <c:v>45021</c:v>
                      </c:pt>
                      <c:pt idx="4931">
                        <c:v>45022</c:v>
                      </c:pt>
                      <c:pt idx="4932">
                        <c:v>45023</c:v>
                      </c:pt>
                      <c:pt idx="4933">
                        <c:v>45024</c:v>
                      </c:pt>
                      <c:pt idx="4934">
                        <c:v>45025</c:v>
                      </c:pt>
                      <c:pt idx="4935">
                        <c:v>45026</c:v>
                      </c:pt>
                      <c:pt idx="4936">
                        <c:v>45027</c:v>
                      </c:pt>
                      <c:pt idx="4937">
                        <c:v>45028</c:v>
                      </c:pt>
                      <c:pt idx="4938">
                        <c:v>45029</c:v>
                      </c:pt>
                      <c:pt idx="4939">
                        <c:v>45030</c:v>
                      </c:pt>
                      <c:pt idx="4940">
                        <c:v>45031</c:v>
                      </c:pt>
                      <c:pt idx="4941">
                        <c:v>45032</c:v>
                      </c:pt>
                      <c:pt idx="4942">
                        <c:v>45033</c:v>
                      </c:pt>
                      <c:pt idx="4943">
                        <c:v>45034</c:v>
                      </c:pt>
                      <c:pt idx="4944">
                        <c:v>45035</c:v>
                      </c:pt>
                      <c:pt idx="4945">
                        <c:v>45036</c:v>
                      </c:pt>
                      <c:pt idx="4946">
                        <c:v>45037</c:v>
                      </c:pt>
                      <c:pt idx="4947">
                        <c:v>45038</c:v>
                      </c:pt>
                      <c:pt idx="4948">
                        <c:v>45039</c:v>
                      </c:pt>
                      <c:pt idx="4949">
                        <c:v>45040</c:v>
                      </c:pt>
                      <c:pt idx="4950">
                        <c:v>45041</c:v>
                      </c:pt>
                      <c:pt idx="4951">
                        <c:v>45042</c:v>
                      </c:pt>
                      <c:pt idx="4952">
                        <c:v>45043</c:v>
                      </c:pt>
                      <c:pt idx="4953">
                        <c:v>45044</c:v>
                      </c:pt>
                      <c:pt idx="4954">
                        <c:v>45045</c:v>
                      </c:pt>
                      <c:pt idx="4955">
                        <c:v>45046</c:v>
                      </c:pt>
                      <c:pt idx="4956">
                        <c:v>45047</c:v>
                      </c:pt>
                      <c:pt idx="4957">
                        <c:v>45048</c:v>
                      </c:pt>
                      <c:pt idx="4958">
                        <c:v>45049</c:v>
                      </c:pt>
                      <c:pt idx="4959">
                        <c:v>45050</c:v>
                      </c:pt>
                      <c:pt idx="4960">
                        <c:v>45051</c:v>
                      </c:pt>
                      <c:pt idx="4961">
                        <c:v>45052</c:v>
                      </c:pt>
                      <c:pt idx="4962">
                        <c:v>45053</c:v>
                      </c:pt>
                      <c:pt idx="4963">
                        <c:v>45054</c:v>
                      </c:pt>
                      <c:pt idx="4964">
                        <c:v>45055</c:v>
                      </c:pt>
                      <c:pt idx="4965">
                        <c:v>45056</c:v>
                      </c:pt>
                      <c:pt idx="4966">
                        <c:v>45057</c:v>
                      </c:pt>
                      <c:pt idx="4967">
                        <c:v>45058</c:v>
                      </c:pt>
                      <c:pt idx="4968">
                        <c:v>45059</c:v>
                      </c:pt>
                      <c:pt idx="4969">
                        <c:v>45060</c:v>
                      </c:pt>
                      <c:pt idx="4970">
                        <c:v>45061</c:v>
                      </c:pt>
                      <c:pt idx="4971">
                        <c:v>45062</c:v>
                      </c:pt>
                      <c:pt idx="4972">
                        <c:v>45063</c:v>
                      </c:pt>
                      <c:pt idx="4973">
                        <c:v>45064</c:v>
                      </c:pt>
                      <c:pt idx="4974">
                        <c:v>45065</c:v>
                      </c:pt>
                      <c:pt idx="4975">
                        <c:v>45066</c:v>
                      </c:pt>
                      <c:pt idx="4976">
                        <c:v>45067</c:v>
                      </c:pt>
                      <c:pt idx="4977">
                        <c:v>45068</c:v>
                      </c:pt>
                      <c:pt idx="4978">
                        <c:v>45069</c:v>
                      </c:pt>
                      <c:pt idx="4979">
                        <c:v>45070</c:v>
                      </c:pt>
                      <c:pt idx="4980">
                        <c:v>45071</c:v>
                      </c:pt>
                      <c:pt idx="4981">
                        <c:v>45072</c:v>
                      </c:pt>
                      <c:pt idx="4982">
                        <c:v>45073</c:v>
                      </c:pt>
                      <c:pt idx="4983">
                        <c:v>45074</c:v>
                      </c:pt>
                      <c:pt idx="4984">
                        <c:v>45075</c:v>
                      </c:pt>
                      <c:pt idx="4985">
                        <c:v>45076</c:v>
                      </c:pt>
                      <c:pt idx="4986">
                        <c:v>45077</c:v>
                      </c:pt>
                      <c:pt idx="4987">
                        <c:v>45078</c:v>
                      </c:pt>
                      <c:pt idx="4988">
                        <c:v>45079</c:v>
                      </c:pt>
                      <c:pt idx="4989">
                        <c:v>45080</c:v>
                      </c:pt>
                      <c:pt idx="4990">
                        <c:v>45081</c:v>
                      </c:pt>
                      <c:pt idx="4991">
                        <c:v>45082</c:v>
                      </c:pt>
                      <c:pt idx="4992">
                        <c:v>45083</c:v>
                      </c:pt>
                      <c:pt idx="4993">
                        <c:v>45084</c:v>
                      </c:pt>
                      <c:pt idx="4994">
                        <c:v>45085</c:v>
                      </c:pt>
                      <c:pt idx="4995">
                        <c:v>45086</c:v>
                      </c:pt>
                      <c:pt idx="4996">
                        <c:v>45087</c:v>
                      </c:pt>
                      <c:pt idx="4997">
                        <c:v>45088</c:v>
                      </c:pt>
                      <c:pt idx="4998">
                        <c:v>45089</c:v>
                      </c:pt>
                      <c:pt idx="4999">
                        <c:v>45090</c:v>
                      </c:pt>
                      <c:pt idx="5000">
                        <c:v>45091</c:v>
                      </c:pt>
                      <c:pt idx="5001">
                        <c:v>45092</c:v>
                      </c:pt>
                      <c:pt idx="5002">
                        <c:v>45093</c:v>
                      </c:pt>
                      <c:pt idx="5003">
                        <c:v>45094</c:v>
                      </c:pt>
                      <c:pt idx="5004">
                        <c:v>45095</c:v>
                      </c:pt>
                      <c:pt idx="5005">
                        <c:v>45096</c:v>
                      </c:pt>
                      <c:pt idx="5006">
                        <c:v>45097</c:v>
                      </c:pt>
                      <c:pt idx="5007">
                        <c:v>45098</c:v>
                      </c:pt>
                      <c:pt idx="5008">
                        <c:v>45099</c:v>
                      </c:pt>
                      <c:pt idx="5009">
                        <c:v>45100</c:v>
                      </c:pt>
                      <c:pt idx="5010">
                        <c:v>45101</c:v>
                      </c:pt>
                      <c:pt idx="5011">
                        <c:v>45102</c:v>
                      </c:pt>
                      <c:pt idx="5012">
                        <c:v>45103</c:v>
                      </c:pt>
                      <c:pt idx="5013">
                        <c:v>45104</c:v>
                      </c:pt>
                      <c:pt idx="5014">
                        <c:v>45105</c:v>
                      </c:pt>
                      <c:pt idx="5015">
                        <c:v>45106</c:v>
                      </c:pt>
                      <c:pt idx="5016">
                        <c:v>45107</c:v>
                      </c:pt>
                      <c:pt idx="5017">
                        <c:v>45108</c:v>
                      </c:pt>
                      <c:pt idx="5018">
                        <c:v>45109</c:v>
                      </c:pt>
                      <c:pt idx="5019">
                        <c:v>45110</c:v>
                      </c:pt>
                      <c:pt idx="5020">
                        <c:v>45111</c:v>
                      </c:pt>
                      <c:pt idx="5021">
                        <c:v>45112</c:v>
                      </c:pt>
                      <c:pt idx="5022">
                        <c:v>45113</c:v>
                      </c:pt>
                      <c:pt idx="5023">
                        <c:v>45114</c:v>
                      </c:pt>
                      <c:pt idx="5024">
                        <c:v>45115</c:v>
                      </c:pt>
                      <c:pt idx="5025">
                        <c:v>45116</c:v>
                      </c:pt>
                      <c:pt idx="5026">
                        <c:v>45117</c:v>
                      </c:pt>
                      <c:pt idx="5027">
                        <c:v>45118</c:v>
                      </c:pt>
                      <c:pt idx="5028">
                        <c:v>45119</c:v>
                      </c:pt>
                      <c:pt idx="5029">
                        <c:v>45120</c:v>
                      </c:pt>
                      <c:pt idx="5030">
                        <c:v>45121</c:v>
                      </c:pt>
                      <c:pt idx="5031">
                        <c:v>45122</c:v>
                      </c:pt>
                      <c:pt idx="5032">
                        <c:v>45123</c:v>
                      </c:pt>
                      <c:pt idx="5033">
                        <c:v>45124</c:v>
                      </c:pt>
                      <c:pt idx="5034">
                        <c:v>45125</c:v>
                      </c:pt>
                      <c:pt idx="5035">
                        <c:v>45126</c:v>
                      </c:pt>
                      <c:pt idx="5036">
                        <c:v>45127</c:v>
                      </c:pt>
                      <c:pt idx="5037">
                        <c:v>45128</c:v>
                      </c:pt>
                      <c:pt idx="5038">
                        <c:v>45129</c:v>
                      </c:pt>
                      <c:pt idx="5039">
                        <c:v>45130</c:v>
                      </c:pt>
                      <c:pt idx="5040">
                        <c:v>45131</c:v>
                      </c:pt>
                      <c:pt idx="5041">
                        <c:v>45132</c:v>
                      </c:pt>
                      <c:pt idx="5042">
                        <c:v>45133</c:v>
                      </c:pt>
                      <c:pt idx="5043">
                        <c:v>45134</c:v>
                      </c:pt>
                      <c:pt idx="5044">
                        <c:v>45135</c:v>
                      </c:pt>
                      <c:pt idx="5045">
                        <c:v>45136</c:v>
                      </c:pt>
                      <c:pt idx="5046">
                        <c:v>45137</c:v>
                      </c:pt>
                      <c:pt idx="5047">
                        <c:v>45138</c:v>
                      </c:pt>
                      <c:pt idx="5048">
                        <c:v>45139</c:v>
                      </c:pt>
                      <c:pt idx="5049">
                        <c:v>45140</c:v>
                      </c:pt>
                      <c:pt idx="5050">
                        <c:v>45141</c:v>
                      </c:pt>
                      <c:pt idx="5051">
                        <c:v>45142</c:v>
                      </c:pt>
                      <c:pt idx="5052">
                        <c:v>45143</c:v>
                      </c:pt>
                      <c:pt idx="5053">
                        <c:v>45144</c:v>
                      </c:pt>
                      <c:pt idx="5054">
                        <c:v>45145</c:v>
                      </c:pt>
                      <c:pt idx="5055">
                        <c:v>45146</c:v>
                      </c:pt>
                      <c:pt idx="5056">
                        <c:v>45147</c:v>
                      </c:pt>
                      <c:pt idx="5057">
                        <c:v>45148</c:v>
                      </c:pt>
                      <c:pt idx="5058">
                        <c:v>45149</c:v>
                      </c:pt>
                      <c:pt idx="5059">
                        <c:v>45150</c:v>
                      </c:pt>
                      <c:pt idx="5060">
                        <c:v>45151</c:v>
                      </c:pt>
                      <c:pt idx="5061">
                        <c:v>45152</c:v>
                      </c:pt>
                      <c:pt idx="5062">
                        <c:v>45153</c:v>
                      </c:pt>
                      <c:pt idx="5063">
                        <c:v>45154</c:v>
                      </c:pt>
                      <c:pt idx="5064">
                        <c:v>45155</c:v>
                      </c:pt>
                      <c:pt idx="5065">
                        <c:v>45156</c:v>
                      </c:pt>
                      <c:pt idx="5066">
                        <c:v>45157</c:v>
                      </c:pt>
                      <c:pt idx="5067">
                        <c:v>45158</c:v>
                      </c:pt>
                      <c:pt idx="5068">
                        <c:v>45159</c:v>
                      </c:pt>
                      <c:pt idx="5069">
                        <c:v>45160</c:v>
                      </c:pt>
                      <c:pt idx="5070">
                        <c:v>45161</c:v>
                      </c:pt>
                      <c:pt idx="5071">
                        <c:v>45162</c:v>
                      </c:pt>
                      <c:pt idx="5072">
                        <c:v>45163</c:v>
                      </c:pt>
                      <c:pt idx="5073">
                        <c:v>45164</c:v>
                      </c:pt>
                      <c:pt idx="5074">
                        <c:v>45165</c:v>
                      </c:pt>
                      <c:pt idx="5075">
                        <c:v>45166</c:v>
                      </c:pt>
                      <c:pt idx="5076">
                        <c:v>45167</c:v>
                      </c:pt>
                      <c:pt idx="5077">
                        <c:v>45168</c:v>
                      </c:pt>
                      <c:pt idx="5078">
                        <c:v>45169</c:v>
                      </c:pt>
                      <c:pt idx="5079">
                        <c:v>45170</c:v>
                      </c:pt>
                      <c:pt idx="5080">
                        <c:v>45171</c:v>
                      </c:pt>
                      <c:pt idx="5081">
                        <c:v>45172</c:v>
                      </c:pt>
                      <c:pt idx="5082">
                        <c:v>45173</c:v>
                      </c:pt>
                      <c:pt idx="5083">
                        <c:v>45174</c:v>
                      </c:pt>
                      <c:pt idx="5084">
                        <c:v>45175</c:v>
                      </c:pt>
                      <c:pt idx="5085">
                        <c:v>45176</c:v>
                      </c:pt>
                      <c:pt idx="5086">
                        <c:v>45177</c:v>
                      </c:pt>
                      <c:pt idx="5087">
                        <c:v>45178</c:v>
                      </c:pt>
                      <c:pt idx="5088">
                        <c:v>45179</c:v>
                      </c:pt>
                      <c:pt idx="5089">
                        <c:v>45180</c:v>
                      </c:pt>
                      <c:pt idx="5090">
                        <c:v>45181</c:v>
                      </c:pt>
                      <c:pt idx="5091">
                        <c:v>45182</c:v>
                      </c:pt>
                      <c:pt idx="5092">
                        <c:v>45183</c:v>
                      </c:pt>
                      <c:pt idx="5093">
                        <c:v>45184</c:v>
                      </c:pt>
                      <c:pt idx="5094">
                        <c:v>45185</c:v>
                      </c:pt>
                      <c:pt idx="5095">
                        <c:v>45186</c:v>
                      </c:pt>
                      <c:pt idx="5096">
                        <c:v>45187</c:v>
                      </c:pt>
                      <c:pt idx="5097">
                        <c:v>45188</c:v>
                      </c:pt>
                      <c:pt idx="5098">
                        <c:v>45189</c:v>
                      </c:pt>
                      <c:pt idx="5099">
                        <c:v>45190</c:v>
                      </c:pt>
                      <c:pt idx="5100">
                        <c:v>45191</c:v>
                      </c:pt>
                      <c:pt idx="5101">
                        <c:v>45192</c:v>
                      </c:pt>
                      <c:pt idx="5102">
                        <c:v>45193</c:v>
                      </c:pt>
                      <c:pt idx="5103">
                        <c:v>45194</c:v>
                      </c:pt>
                      <c:pt idx="5104">
                        <c:v>45195</c:v>
                      </c:pt>
                      <c:pt idx="5105">
                        <c:v>45196</c:v>
                      </c:pt>
                      <c:pt idx="5106">
                        <c:v>45197</c:v>
                      </c:pt>
                      <c:pt idx="5107">
                        <c:v>45198</c:v>
                      </c:pt>
                      <c:pt idx="5108">
                        <c:v>45199</c:v>
                      </c:pt>
                      <c:pt idx="5109">
                        <c:v>45200</c:v>
                      </c:pt>
                      <c:pt idx="5110">
                        <c:v>45201</c:v>
                      </c:pt>
                      <c:pt idx="5111">
                        <c:v>45202</c:v>
                      </c:pt>
                      <c:pt idx="5112">
                        <c:v>45203</c:v>
                      </c:pt>
                      <c:pt idx="5113">
                        <c:v>45204</c:v>
                      </c:pt>
                      <c:pt idx="5114">
                        <c:v>45205</c:v>
                      </c:pt>
                      <c:pt idx="5115">
                        <c:v>45206</c:v>
                      </c:pt>
                      <c:pt idx="5116">
                        <c:v>45207</c:v>
                      </c:pt>
                      <c:pt idx="5117">
                        <c:v>45208</c:v>
                      </c:pt>
                      <c:pt idx="5118">
                        <c:v>45209</c:v>
                      </c:pt>
                      <c:pt idx="5119">
                        <c:v>45210</c:v>
                      </c:pt>
                      <c:pt idx="5120">
                        <c:v>45211</c:v>
                      </c:pt>
                      <c:pt idx="5121">
                        <c:v>45212</c:v>
                      </c:pt>
                      <c:pt idx="5122">
                        <c:v>45213</c:v>
                      </c:pt>
                      <c:pt idx="5123">
                        <c:v>45214</c:v>
                      </c:pt>
                      <c:pt idx="5124">
                        <c:v>45215</c:v>
                      </c:pt>
                      <c:pt idx="5125">
                        <c:v>45216</c:v>
                      </c:pt>
                      <c:pt idx="5126">
                        <c:v>45217</c:v>
                      </c:pt>
                      <c:pt idx="5127">
                        <c:v>45218</c:v>
                      </c:pt>
                      <c:pt idx="5128">
                        <c:v>45219</c:v>
                      </c:pt>
                      <c:pt idx="5129">
                        <c:v>45220</c:v>
                      </c:pt>
                      <c:pt idx="5130">
                        <c:v>45221</c:v>
                      </c:pt>
                      <c:pt idx="5131">
                        <c:v>45222</c:v>
                      </c:pt>
                      <c:pt idx="5132">
                        <c:v>45223</c:v>
                      </c:pt>
                      <c:pt idx="5133">
                        <c:v>45224</c:v>
                      </c:pt>
                      <c:pt idx="5134">
                        <c:v>45225</c:v>
                      </c:pt>
                      <c:pt idx="5135">
                        <c:v>45226</c:v>
                      </c:pt>
                      <c:pt idx="5136">
                        <c:v>45227</c:v>
                      </c:pt>
                      <c:pt idx="5137">
                        <c:v>45228</c:v>
                      </c:pt>
                      <c:pt idx="5138">
                        <c:v>45229</c:v>
                      </c:pt>
                      <c:pt idx="5139">
                        <c:v>45230</c:v>
                      </c:pt>
                      <c:pt idx="5140">
                        <c:v>45231</c:v>
                      </c:pt>
                      <c:pt idx="5141">
                        <c:v>45232</c:v>
                      </c:pt>
                      <c:pt idx="5142">
                        <c:v>45233</c:v>
                      </c:pt>
                      <c:pt idx="5143">
                        <c:v>45234</c:v>
                      </c:pt>
                      <c:pt idx="5144">
                        <c:v>45235</c:v>
                      </c:pt>
                      <c:pt idx="5145">
                        <c:v>45236</c:v>
                      </c:pt>
                      <c:pt idx="5146">
                        <c:v>45237</c:v>
                      </c:pt>
                      <c:pt idx="5147">
                        <c:v>45238</c:v>
                      </c:pt>
                      <c:pt idx="5148">
                        <c:v>45239</c:v>
                      </c:pt>
                      <c:pt idx="5149">
                        <c:v>45240</c:v>
                      </c:pt>
                      <c:pt idx="5150">
                        <c:v>45241</c:v>
                      </c:pt>
                      <c:pt idx="5151">
                        <c:v>45242</c:v>
                      </c:pt>
                      <c:pt idx="5152">
                        <c:v>45243</c:v>
                      </c:pt>
                      <c:pt idx="5153">
                        <c:v>45244</c:v>
                      </c:pt>
                      <c:pt idx="5154">
                        <c:v>45245</c:v>
                      </c:pt>
                      <c:pt idx="5155">
                        <c:v>45246</c:v>
                      </c:pt>
                      <c:pt idx="5156">
                        <c:v>45247</c:v>
                      </c:pt>
                      <c:pt idx="5157">
                        <c:v>45248</c:v>
                      </c:pt>
                      <c:pt idx="5158">
                        <c:v>45249</c:v>
                      </c:pt>
                      <c:pt idx="5159">
                        <c:v>45250</c:v>
                      </c:pt>
                      <c:pt idx="5160">
                        <c:v>45251</c:v>
                      </c:pt>
                      <c:pt idx="5161">
                        <c:v>45252</c:v>
                      </c:pt>
                      <c:pt idx="5162">
                        <c:v>45253</c:v>
                      </c:pt>
                      <c:pt idx="5163">
                        <c:v>45254</c:v>
                      </c:pt>
                      <c:pt idx="5164">
                        <c:v>45255</c:v>
                      </c:pt>
                      <c:pt idx="5165">
                        <c:v>45256</c:v>
                      </c:pt>
                      <c:pt idx="5166">
                        <c:v>45257</c:v>
                      </c:pt>
                      <c:pt idx="5167">
                        <c:v>45258</c:v>
                      </c:pt>
                      <c:pt idx="5168">
                        <c:v>45259</c:v>
                      </c:pt>
                      <c:pt idx="5169">
                        <c:v>45260</c:v>
                      </c:pt>
                      <c:pt idx="5170">
                        <c:v>45261</c:v>
                      </c:pt>
                      <c:pt idx="5171">
                        <c:v>45262</c:v>
                      </c:pt>
                      <c:pt idx="5172">
                        <c:v>45263</c:v>
                      </c:pt>
                      <c:pt idx="5173">
                        <c:v>45264</c:v>
                      </c:pt>
                      <c:pt idx="5174">
                        <c:v>45265</c:v>
                      </c:pt>
                      <c:pt idx="5175">
                        <c:v>45266</c:v>
                      </c:pt>
                      <c:pt idx="5176">
                        <c:v>45267</c:v>
                      </c:pt>
                      <c:pt idx="5177">
                        <c:v>45268</c:v>
                      </c:pt>
                      <c:pt idx="5178">
                        <c:v>45269</c:v>
                      </c:pt>
                      <c:pt idx="5179">
                        <c:v>45270</c:v>
                      </c:pt>
                      <c:pt idx="5180">
                        <c:v>45271</c:v>
                      </c:pt>
                      <c:pt idx="5181">
                        <c:v>45272</c:v>
                      </c:pt>
                      <c:pt idx="5182">
                        <c:v>45273</c:v>
                      </c:pt>
                      <c:pt idx="5183">
                        <c:v>45274</c:v>
                      </c:pt>
                      <c:pt idx="5184">
                        <c:v>45275</c:v>
                      </c:pt>
                      <c:pt idx="5185">
                        <c:v>45276</c:v>
                      </c:pt>
                      <c:pt idx="5186">
                        <c:v>45277</c:v>
                      </c:pt>
                      <c:pt idx="5187">
                        <c:v>45278</c:v>
                      </c:pt>
                      <c:pt idx="5188">
                        <c:v>45279</c:v>
                      </c:pt>
                      <c:pt idx="5189">
                        <c:v>45280</c:v>
                      </c:pt>
                      <c:pt idx="5190">
                        <c:v>45281</c:v>
                      </c:pt>
                      <c:pt idx="5191">
                        <c:v>45282</c:v>
                      </c:pt>
                      <c:pt idx="5192">
                        <c:v>45283</c:v>
                      </c:pt>
                      <c:pt idx="5193">
                        <c:v>45284</c:v>
                      </c:pt>
                      <c:pt idx="5194">
                        <c:v>45285</c:v>
                      </c:pt>
                      <c:pt idx="5195">
                        <c:v>45286</c:v>
                      </c:pt>
                      <c:pt idx="5196">
                        <c:v>45287</c:v>
                      </c:pt>
                      <c:pt idx="5197">
                        <c:v>45288</c:v>
                      </c:pt>
                      <c:pt idx="5198">
                        <c:v>45289</c:v>
                      </c:pt>
                      <c:pt idx="5199">
                        <c:v>45290</c:v>
                      </c:pt>
                      <c:pt idx="5200">
                        <c:v>45291</c:v>
                      </c:pt>
                      <c:pt idx="5201">
                        <c:v>45292</c:v>
                      </c:pt>
                      <c:pt idx="5202">
                        <c:v>45293</c:v>
                      </c:pt>
                      <c:pt idx="5203">
                        <c:v>45294</c:v>
                      </c:pt>
                      <c:pt idx="5204">
                        <c:v>45295</c:v>
                      </c:pt>
                      <c:pt idx="5205">
                        <c:v>45296</c:v>
                      </c:pt>
                      <c:pt idx="5206">
                        <c:v>45297</c:v>
                      </c:pt>
                      <c:pt idx="5207">
                        <c:v>45298</c:v>
                      </c:pt>
                      <c:pt idx="5208">
                        <c:v>45299</c:v>
                      </c:pt>
                      <c:pt idx="5209">
                        <c:v>45300</c:v>
                      </c:pt>
                      <c:pt idx="5210">
                        <c:v>45301</c:v>
                      </c:pt>
                      <c:pt idx="5211">
                        <c:v>45302</c:v>
                      </c:pt>
                      <c:pt idx="5212">
                        <c:v>45303</c:v>
                      </c:pt>
                      <c:pt idx="5213">
                        <c:v>45304</c:v>
                      </c:pt>
                      <c:pt idx="5214">
                        <c:v>45305</c:v>
                      </c:pt>
                      <c:pt idx="5215">
                        <c:v>45306</c:v>
                      </c:pt>
                      <c:pt idx="5216">
                        <c:v>45307</c:v>
                      </c:pt>
                      <c:pt idx="5217">
                        <c:v>45308</c:v>
                      </c:pt>
                      <c:pt idx="5218">
                        <c:v>45309</c:v>
                      </c:pt>
                      <c:pt idx="5219">
                        <c:v>45310</c:v>
                      </c:pt>
                      <c:pt idx="5220">
                        <c:v>45311</c:v>
                      </c:pt>
                      <c:pt idx="5221">
                        <c:v>45312</c:v>
                      </c:pt>
                      <c:pt idx="5222">
                        <c:v>45313</c:v>
                      </c:pt>
                      <c:pt idx="5223">
                        <c:v>45314</c:v>
                      </c:pt>
                      <c:pt idx="5224">
                        <c:v>45315</c:v>
                      </c:pt>
                      <c:pt idx="5225">
                        <c:v>45316</c:v>
                      </c:pt>
                      <c:pt idx="5226">
                        <c:v>45317</c:v>
                      </c:pt>
                      <c:pt idx="5227">
                        <c:v>45318</c:v>
                      </c:pt>
                      <c:pt idx="5228">
                        <c:v>45319</c:v>
                      </c:pt>
                      <c:pt idx="5229">
                        <c:v>45320</c:v>
                      </c:pt>
                      <c:pt idx="5230">
                        <c:v>45321</c:v>
                      </c:pt>
                      <c:pt idx="5231">
                        <c:v>45322</c:v>
                      </c:pt>
                      <c:pt idx="5232">
                        <c:v>45323</c:v>
                      </c:pt>
                      <c:pt idx="5233">
                        <c:v>45324</c:v>
                      </c:pt>
                      <c:pt idx="5234">
                        <c:v>45325</c:v>
                      </c:pt>
                      <c:pt idx="5235">
                        <c:v>45326</c:v>
                      </c:pt>
                      <c:pt idx="5236">
                        <c:v>45327</c:v>
                      </c:pt>
                      <c:pt idx="5237">
                        <c:v>45328</c:v>
                      </c:pt>
                      <c:pt idx="5238">
                        <c:v>45329</c:v>
                      </c:pt>
                      <c:pt idx="5239">
                        <c:v>45330</c:v>
                      </c:pt>
                      <c:pt idx="5240">
                        <c:v>45331</c:v>
                      </c:pt>
                      <c:pt idx="5241">
                        <c:v>45332</c:v>
                      </c:pt>
                      <c:pt idx="5242">
                        <c:v>45333</c:v>
                      </c:pt>
                      <c:pt idx="5243">
                        <c:v>45334</c:v>
                      </c:pt>
                      <c:pt idx="5244">
                        <c:v>45335</c:v>
                      </c:pt>
                      <c:pt idx="5245">
                        <c:v>45336</c:v>
                      </c:pt>
                      <c:pt idx="5246">
                        <c:v>45337</c:v>
                      </c:pt>
                      <c:pt idx="5247">
                        <c:v>45338</c:v>
                      </c:pt>
                      <c:pt idx="5248">
                        <c:v>45339</c:v>
                      </c:pt>
                      <c:pt idx="5249">
                        <c:v>45340</c:v>
                      </c:pt>
                      <c:pt idx="5250">
                        <c:v>45341</c:v>
                      </c:pt>
                      <c:pt idx="5251">
                        <c:v>45342</c:v>
                      </c:pt>
                      <c:pt idx="5252">
                        <c:v>45343</c:v>
                      </c:pt>
                      <c:pt idx="5253">
                        <c:v>45344</c:v>
                      </c:pt>
                      <c:pt idx="5254">
                        <c:v>45345</c:v>
                      </c:pt>
                      <c:pt idx="5255">
                        <c:v>45346</c:v>
                      </c:pt>
                      <c:pt idx="5256">
                        <c:v>45347</c:v>
                      </c:pt>
                      <c:pt idx="5257">
                        <c:v>45348</c:v>
                      </c:pt>
                      <c:pt idx="5258">
                        <c:v>45349</c:v>
                      </c:pt>
                      <c:pt idx="5259">
                        <c:v>45350</c:v>
                      </c:pt>
                      <c:pt idx="5260">
                        <c:v>45351</c:v>
                      </c:pt>
                      <c:pt idx="5261">
                        <c:v>45352</c:v>
                      </c:pt>
                      <c:pt idx="5262">
                        <c:v>45353</c:v>
                      </c:pt>
                      <c:pt idx="5263">
                        <c:v>45354</c:v>
                      </c:pt>
                      <c:pt idx="5264">
                        <c:v>45355</c:v>
                      </c:pt>
                      <c:pt idx="5265">
                        <c:v>45356</c:v>
                      </c:pt>
                      <c:pt idx="5266">
                        <c:v>45357</c:v>
                      </c:pt>
                      <c:pt idx="5267">
                        <c:v>45358</c:v>
                      </c:pt>
                      <c:pt idx="5268">
                        <c:v>45359</c:v>
                      </c:pt>
                      <c:pt idx="5269">
                        <c:v>45360</c:v>
                      </c:pt>
                      <c:pt idx="5270">
                        <c:v>45361</c:v>
                      </c:pt>
                      <c:pt idx="5271">
                        <c:v>45362</c:v>
                      </c:pt>
                      <c:pt idx="5272">
                        <c:v>45363</c:v>
                      </c:pt>
                      <c:pt idx="5273">
                        <c:v>45364</c:v>
                      </c:pt>
                      <c:pt idx="5274">
                        <c:v>45365</c:v>
                      </c:pt>
                      <c:pt idx="5275">
                        <c:v>45366</c:v>
                      </c:pt>
                      <c:pt idx="5276">
                        <c:v>45367</c:v>
                      </c:pt>
                      <c:pt idx="5277">
                        <c:v>45368</c:v>
                      </c:pt>
                      <c:pt idx="5278">
                        <c:v>45369</c:v>
                      </c:pt>
                      <c:pt idx="5279">
                        <c:v>45370</c:v>
                      </c:pt>
                      <c:pt idx="5280">
                        <c:v>45371</c:v>
                      </c:pt>
                      <c:pt idx="5281">
                        <c:v>45372</c:v>
                      </c:pt>
                      <c:pt idx="5282">
                        <c:v>45373</c:v>
                      </c:pt>
                      <c:pt idx="5283">
                        <c:v>45374</c:v>
                      </c:pt>
                      <c:pt idx="5284">
                        <c:v>45375</c:v>
                      </c:pt>
                      <c:pt idx="5285">
                        <c:v>45376</c:v>
                      </c:pt>
                      <c:pt idx="5286">
                        <c:v>45377</c:v>
                      </c:pt>
                      <c:pt idx="5287">
                        <c:v>45378</c:v>
                      </c:pt>
                      <c:pt idx="5288">
                        <c:v>45379</c:v>
                      </c:pt>
                      <c:pt idx="5289">
                        <c:v>45380</c:v>
                      </c:pt>
                      <c:pt idx="5290">
                        <c:v>45381</c:v>
                      </c:pt>
                      <c:pt idx="5291">
                        <c:v>45382</c:v>
                      </c:pt>
                      <c:pt idx="5292">
                        <c:v>45383</c:v>
                      </c:pt>
                      <c:pt idx="5293">
                        <c:v>45384</c:v>
                      </c:pt>
                      <c:pt idx="5294">
                        <c:v>45385</c:v>
                      </c:pt>
                      <c:pt idx="5295">
                        <c:v>45386</c:v>
                      </c:pt>
                      <c:pt idx="5296">
                        <c:v>45387</c:v>
                      </c:pt>
                      <c:pt idx="5297">
                        <c:v>45388</c:v>
                      </c:pt>
                      <c:pt idx="5298">
                        <c:v>45389</c:v>
                      </c:pt>
                      <c:pt idx="5299">
                        <c:v>45390</c:v>
                      </c:pt>
                      <c:pt idx="5300">
                        <c:v>45391</c:v>
                      </c:pt>
                      <c:pt idx="5301">
                        <c:v>45392</c:v>
                      </c:pt>
                      <c:pt idx="5302">
                        <c:v>45393</c:v>
                      </c:pt>
                      <c:pt idx="5303">
                        <c:v>45394</c:v>
                      </c:pt>
                      <c:pt idx="5304">
                        <c:v>45395</c:v>
                      </c:pt>
                      <c:pt idx="5305">
                        <c:v>45396</c:v>
                      </c:pt>
                      <c:pt idx="5306">
                        <c:v>45397</c:v>
                      </c:pt>
                      <c:pt idx="5307">
                        <c:v>45398</c:v>
                      </c:pt>
                      <c:pt idx="5308">
                        <c:v>45399</c:v>
                      </c:pt>
                      <c:pt idx="5309">
                        <c:v>45400</c:v>
                      </c:pt>
                      <c:pt idx="5310">
                        <c:v>45401</c:v>
                      </c:pt>
                      <c:pt idx="5311">
                        <c:v>45402</c:v>
                      </c:pt>
                      <c:pt idx="5312">
                        <c:v>45403</c:v>
                      </c:pt>
                      <c:pt idx="5313">
                        <c:v>45404</c:v>
                      </c:pt>
                      <c:pt idx="5314">
                        <c:v>45405</c:v>
                      </c:pt>
                      <c:pt idx="5315">
                        <c:v>45406</c:v>
                      </c:pt>
                      <c:pt idx="5316">
                        <c:v>45407</c:v>
                      </c:pt>
                      <c:pt idx="5317">
                        <c:v>45408</c:v>
                      </c:pt>
                      <c:pt idx="5318">
                        <c:v>45409</c:v>
                      </c:pt>
                      <c:pt idx="5319">
                        <c:v>45410</c:v>
                      </c:pt>
                      <c:pt idx="5320">
                        <c:v>45411</c:v>
                      </c:pt>
                      <c:pt idx="5321">
                        <c:v>45412</c:v>
                      </c:pt>
                      <c:pt idx="5322">
                        <c:v>45413</c:v>
                      </c:pt>
                      <c:pt idx="5323">
                        <c:v>45414</c:v>
                      </c:pt>
                      <c:pt idx="5324">
                        <c:v>45415</c:v>
                      </c:pt>
                      <c:pt idx="5325">
                        <c:v>45416</c:v>
                      </c:pt>
                      <c:pt idx="5326">
                        <c:v>45417</c:v>
                      </c:pt>
                      <c:pt idx="5327">
                        <c:v>45418</c:v>
                      </c:pt>
                      <c:pt idx="5328">
                        <c:v>45419</c:v>
                      </c:pt>
                      <c:pt idx="5329">
                        <c:v>45420</c:v>
                      </c:pt>
                      <c:pt idx="5330">
                        <c:v>45421</c:v>
                      </c:pt>
                      <c:pt idx="5331">
                        <c:v>45422</c:v>
                      </c:pt>
                      <c:pt idx="5332">
                        <c:v>45423</c:v>
                      </c:pt>
                      <c:pt idx="5333">
                        <c:v>45424</c:v>
                      </c:pt>
                      <c:pt idx="5334">
                        <c:v>45425</c:v>
                      </c:pt>
                      <c:pt idx="5335">
                        <c:v>45426</c:v>
                      </c:pt>
                      <c:pt idx="5336">
                        <c:v>45427</c:v>
                      </c:pt>
                      <c:pt idx="5337">
                        <c:v>45428</c:v>
                      </c:pt>
                      <c:pt idx="5338">
                        <c:v>45429</c:v>
                      </c:pt>
                      <c:pt idx="5339">
                        <c:v>45430</c:v>
                      </c:pt>
                      <c:pt idx="5340">
                        <c:v>45431</c:v>
                      </c:pt>
                      <c:pt idx="5341">
                        <c:v>45432</c:v>
                      </c:pt>
                      <c:pt idx="5342">
                        <c:v>45433</c:v>
                      </c:pt>
                      <c:pt idx="5343">
                        <c:v>45434</c:v>
                      </c:pt>
                      <c:pt idx="5344">
                        <c:v>45435</c:v>
                      </c:pt>
                      <c:pt idx="5345">
                        <c:v>45436</c:v>
                      </c:pt>
                      <c:pt idx="5346">
                        <c:v>45437</c:v>
                      </c:pt>
                      <c:pt idx="5347">
                        <c:v>45438</c:v>
                      </c:pt>
                      <c:pt idx="5348">
                        <c:v>45439</c:v>
                      </c:pt>
                      <c:pt idx="5349">
                        <c:v>45440</c:v>
                      </c:pt>
                      <c:pt idx="5350">
                        <c:v>45441</c:v>
                      </c:pt>
                      <c:pt idx="5351">
                        <c:v>45442</c:v>
                      </c:pt>
                      <c:pt idx="5352">
                        <c:v>45443</c:v>
                      </c:pt>
                      <c:pt idx="5353">
                        <c:v>45444</c:v>
                      </c:pt>
                      <c:pt idx="5354">
                        <c:v>45445</c:v>
                      </c:pt>
                      <c:pt idx="5355">
                        <c:v>45446</c:v>
                      </c:pt>
                      <c:pt idx="5356">
                        <c:v>45447</c:v>
                      </c:pt>
                      <c:pt idx="5357">
                        <c:v>45448</c:v>
                      </c:pt>
                      <c:pt idx="5358">
                        <c:v>45449</c:v>
                      </c:pt>
                      <c:pt idx="5359">
                        <c:v>45450</c:v>
                      </c:pt>
                      <c:pt idx="5360">
                        <c:v>45451</c:v>
                      </c:pt>
                      <c:pt idx="5361">
                        <c:v>45452</c:v>
                      </c:pt>
                      <c:pt idx="5362">
                        <c:v>45453</c:v>
                      </c:pt>
                      <c:pt idx="5363">
                        <c:v>45454</c:v>
                      </c:pt>
                      <c:pt idx="5364">
                        <c:v>45455</c:v>
                      </c:pt>
                      <c:pt idx="5365">
                        <c:v>45456</c:v>
                      </c:pt>
                      <c:pt idx="5366">
                        <c:v>45457</c:v>
                      </c:pt>
                      <c:pt idx="5367">
                        <c:v>45458</c:v>
                      </c:pt>
                      <c:pt idx="5368">
                        <c:v>45459</c:v>
                      </c:pt>
                      <c:pt idx="5369">
                        <c:v>45460</c:v>
                      </c:pt>
                      <c:pt idx="5370">
                        <c:v>45461</c:v>
                      </c:pt>
                      <c:pt idx="5371">
                        <c:v>45462</c:v>
                      </c:pt>
                      <c:pt idx="5372">
                        <c:v>45463</c:v>
                      </c:pt>
                      <c:pt idx="5373">
                        <c:v>45464</c:v>
                      </c:pt>
                      <c:pt idx="5374">
                        <c:v>45465</c:v>
                      </c:pt>
                      <c:pt idx="5375">
                        <c:v>45466</c:v>
                      </c:pt>
                      <c:pt idx="5376">
                        <c:v>45467</c:v>
                      </c:pt>
                      <c:pt idx="5377">
                        <c:v>45468</c:v>
                      </c:pt>
                      <c:pt idx="5378">
                        <c:v>45469</c:v>
                      </c:pt>
                      <c:pt idx="5379">
                        <c:v>45470</c:v>
                      </c:pt>
                      <c:pt idx="5380">
                        <c:v>45471</c:v>
                      </c:pt>
                      <c:pt idx="5381">
                        <c:v>45472</c:v>
                      </c:pt>
                      <c:pt idx="5382">
                        <c:v>45473</c:v>
                      </c:pt>
                      <c:pt idx="5383">
                        <c:v>45474</c:v>
                      </c:pt>
                      <c:pt idx="5384">
                        <c:v>45475</c:v>
                      </c:pt>
                      <c:pt idx="5385">
                        <c:v>45476</c:v>
                      </c:pt>
                      <c:pt idx="5386">
                        <c:v>45477</c:v>
                      </c:pt>
                      <c:pt idx="5387">
                        <c:v>45478</c:v>
                      </c:pt>
                      <c:pt idx="5388">
                        <c:v>45479</c:v>
                      </c:pt>
                      <c:pt idx="5389">
                        <c:v>45480</c:v>
                      </c:pt>
                      <c:pt idx="5390">
                        <c:v>45481</c:v>
                      </c:pt>
                      <c:pt idx="5391">
                        <c:v>45482</c:v>
                      </c:pt>
                      <c:pt idx="5392">
                        <c:v>45483</c:v>
                      </c:pt>
                      <c:pt idx="5393">
                        <c:v>45484</c:v>
                      </c:pt>
                      <c:pt idx="5394">
                        <c:v>45485</c:v>
                      </c:pt>
                      <c:pt idx="5395">
                        <c:v>45486</c:v>
                      </c:pt>
                      <c:pt idx="5396">
                        <c:v>45487</c:v>
                      </c:pt>
                      <c:pt idx="5397">
                        <c:v>45488</c:v>
                      </c:pt>
                      <c:pt idx="5398">
                        <c:v>45489</c:v>
                      </c:pt>
                      <c:pt idx="5399">
                        <c:v>45490</c:v>
                      </c:pt>
                      <c:pt idx="5400">
                        <c:v>45491</c:v>
                      </c:pt>
                      <c:pt idx="5401">
                        <c:v>45492</c:v>
                      </c:pt>
                      <c:pt idx="5402">
                        <c:v>45493</c:v>
                      </c:pt>
                      <c:pt idx="5403">
                        <c:v>45494</c:v>
                      </c:pt>
                      <c:pt idx="5404">
                        <c:v>45495</c:v>
                      </c:pt>
                      <c:pt idx="5405">
                        <c:v>45496</c:v>
                      </c:pt>
                      <c:pt idx="5406">
                        <c:v>45497</c:v>
                      </c:pt>
                      <c:pt idx="5407">
                        <c:v>45498</c:v>
                      </c:pt>
                      <c:pt idx="5408">
                        <c:v>45499</c:v>
                      </c:pt>
                      <c:pt idx="5409">
                        <c:v>45500</c:v>
                      </c:pt>
                      <c:pt idx="5410">
                        <c:v>45501</c:v>
                      </c:pt>
                      <c:pt idx="5411">
                        <c:v>45502</c:v>
                      </c:pt>
                      <c:pt idx="5412">
                        <c:v>45503</c:v>
                      </c:pt>
                      <c:pt idx="5413">
                        <c:v>45504</c:v>
                      </c:pt>
                      <c:pt idx="5414">
                        <c:v>45505</c:v>
                      </c:pt>
                      <c:pt idx="5415">
                        <c:v>45506</c:v>
                      </c:pt>
                      <c:pt idx="5416">
                        <c:v>45507</c:v>
                      </c:pt>
                      <c:pt idx="5417">
                        <c:v>45508</c:v>
                      </c:pt>
                      <c:pt idx="5418">
                        <c:v>45509</c:v>
                      </c:pt>
                      <c:pt idx="5419">
                        <c:v>45510</c:v>
                      </c:pt>
                      <c:pt idx="5420">
                        <c:v>45511</c:v>
                      </c:pt>
                      <c:pt idx="5421">
                        <c:v>45512</c:v>
                      </c:pt>
                      <c:pt idx="5422">
                        <c:v>45513</c:v>
                      </c:pt>
                      <c:pt idx="5423">
                        <c:v>45514</c:v>
                      </c:pt>
                      <c:pt idx="5424">
                        <c:v>45515</c:v>
                      </c:pt>
                      <c:pt idx="5425">
                        <c:v>45516</c:v>
                      </c:pt>
                      <c:pt idx="5426">
                        <c:v>45517</c:v>
                      </c:pt>
                      <c:pt idx="5427">
                        <c:v>45518</c:v>
                      </c:pt>
                      <c:pt idx="5428">
                        <c:v>45519</c:v>
                      </c:pt>
                      <c:pt idx="5429">
                        <c:v>45520</c:v>
                      </c:pt>
                      <c:pt idx="5430">
                        <c:v>45521</c:v>
                      </c:pt>
                      <c:pt idx="5431">
                        <c:v>45522</c:v>
                      </c:pt>
                      <c:pt idx="5432">
                        <c:v>45523</c:v>
                      </c:pt>
                      <c:pt idx="5433">
                        <c:v>45524</c:v>
                      </c:pt>
                      <c:pt idx="5434">
                        <c:v>45525</c:v>
                      </c:pt>
                      <c:pt idx="5435">
                        <c:v>45526</c:v>
                      </c:pt>
                      <c:pt idx="5436">
                        <c:v>45527</c:v>
                      </c:pt>
                      <c:pt idx="5437">
                        <c:v>45528</c:v>
                      </c:pt>
                      <c:pt idx="5438">
                        <c:v>45529</c:v>
                      </c:pt>
                      <c:pt idx="5439">
                        <c:v>45530</c:v>
                      </c:pt>
                      <c:pt idx="5440">
                        <c:v>45531</c:v>
                      </c:pt>
                      <c:pt idx="5441">
                        <c:v>45532</c:v>
                      </c:pt>
                      <c:pt idx="5442">
                        <c:v>45533</c:v>
                      </c:pt>
                      <c:pt idx="5443">
                        <c:v>45534</c:v>
                      </c:pt>
                      <c:pt idx="5444">
                        <c:v>45535</c:v>
                      </c:pt>
                      <c:pt idx="5445">
                        <c:v>45536</c:v>
                      </c:pt>
                      <c:pt idx="5446">
                        <c:v>45537</c:v>
                      </c:pt>
                      <c:pt idx="5447">
                        <c:v>45538</c:v>
                      </c:pt>
                      <c:pt idx="5448">
                        <c:v>45539</c:v>
                      </c:pt>
                      <c:pt idx="5449">
                        <c:v>45540</c:v>
                      </c:pt>
                      <c:pt idx="5450">
                        <c:v>45541</c:v>
                      </c:pt>
                      <c:pt idx="5451">
                        <c:v>45542</c:v>
                      </c:pt>
                      <c:pt idx="5452">
                        <c:v>45543</c:v>
                      </c:pt>
                      <c:pt idx="5453">
                        <c:v>45544</c:v>
                      </c:pt>
                      <c:pt idx="5454">
                        <c:v>45545</c:v>
                      </c:pt>
                      <c:pt idx="5455">
                        <c:v>45546</c:v>
                      </c:pt>
                      <c:pt idx="5456">
                        <c:v>45547</c:v>
                      </c:pt>
                      <c:pt idx="5457">
                        <c:v>45548</c:v>
                      </c:pt>
                      <c:pt idx="5458">
                        <c:v>45549</c:v>
                      </c:pt>
                      <c:pt idx="5459">
                        <c:v>45550</c:v>
                      </c:pt>
                      <c:pt idx="5460">
                        <c:v>45551</c:v>
                      </c:pt>
                      <c:pt idx="5461">
                        <c:v>45552</c:v>
                      </c:pt>
                      <c:pt idx="5462">
                        <c:v>45553</c:v>
                      </c:pt>
                      <c:pt idx="5463">
                        <c:v>45554</c:v>
                      </c:pt>
                      <c:pt idx="5464">
                        <c:v>45555</c:v>
                      </c:pt>
                      <c:pt idx="5465">
                        <c:v>45556</c:v>
                      </c:pt>
                      <c:pt idx="5466">
                        <c:v>45557</c:v>
                      </c:pt>
                      <c:pt idx="5467">
                        <c:v>45558</c:v>
                      </c:pt>
                      <c:pt idx="5468">
                        <c:v>45559</c:v>
                      </c:pt>
                      <c:pt idx="5469">
                        <c:v>45560</c:v>
                      </c:pt>
                      <c:pt idx="5470">
                        <c:v>45561</c:v>
                      </c:pt>
                      <c:pt idx="5471">
                        <c:v>45562</c:v>
                      </c:pt>
                      <c:pt idx="5472">
                        <c:v>45563</c:v>
                      </c:pt>
                      <c:pt idx="5473">
                        <c:v>45564</c:v>
                      </c:pt>
                      <c:pt idx="5474">
                        <c:v>45565</c:v>
                      </c:pt>
                      <c:pt idx="5475">
                        <c:v>45566</c:v>
                      </c:pt>
                      <c:pt idx="5476">
                        <c:v>45567</c:v>
                      </c:pt>
                      <c:pt idx="5477">
                        <c:v>45568</c:v>
                      </c:pt>
                      <c:pt idx="5478">
                        <c:v>45569</c:v>
                      </c:pt>
                      <c:pt idx="5479">
                        <c:v>45570</c:v>
                      </c:pt>
                      <c:pt idx="5480">
                        <c:v>45571</c:v>
                      </c:pt>
                      <c:pt idx="5481">
                        <c:v>45572</c:v>
                      </c:pt>
                      <c:pt idx="5482">
                        <c:v>45573</c:v>
                      </c:pt>
                      <c:pt idx="5483">
                        <c:v>45574</c:v>
                      </c:pt>
                      <c:pt idx="5484">
                        <c:v>45575</c:v>
                      </c:pt>
                      <c:pt idx="5485">
                        <c:v>45576</c:v>
                      </c:pt>
                      <c:pt idx="5486">
                        <c:v>45577</c:v>
                      </c:pt>
                      <c:pt idx="5487">
                        <c:v>45578</c:v>
                      </c:pt>
                      <c:pt idx="5488">
                        <c:v>45579</c:v>
                      </c:pt>
                      <c:pt idx="5489">
                        <c:v>45580</c:v>
                      </c:pt>
                      <c:pt idx="5490">
                        <c:v>45581</c:v>
                      </c:pt>
                      <c:pt idx="5491">
                        <c:v>45582</c:v>
                      </c:pt>
                      <c:pt idx="5492">
                        <c:v>45583</c:v>
                      </c:pt>
                      <c:pt idx="5493">
                        <c:v>45584</c:v>
                      </c:pt>
                      <c:pt idx="5494">
                        <c:v>45585</c:v>
                      </c:pt>
                      <c:pt idx="5495">
                        <c:v>45586</c:v>
                      </c:pt>
                      <c:pt idx="5496">
                        <c:v>45587</c:v>
                      </c:pt>
                      <c:pt idx="5497">
                        <c:v>45588</c:v>
                      </c:pt>
                      <c:pt idx="5498">
                        <c:v>45589</c:v>
                      </c:pt>
                      <c:pt idx="5499">
                        <c:v>45590</c:v>
                      </c:pt>
                      <c:pt idx="5500">
                        <c:v>45591</c:v>
                      </c:pt>
                      <c:pt idx="5501">
                        <c:v>45592</c:v>
                      </c:pt>
                      <c:pt idx="5502">
                        <c:v>45593</c:v>
                      </c:pt>
                      <c:pt idx="5503">
                        <c:v>45594</c:v>
                      </c:pt>
                      <c:pt idx="5504">
                        <c:v>45595</c:v>
                      </c:pt>
                      <c:pt idx="5505">
                        <c:v>45596</c:v>
                      </c:pt>
                      <c:pt idx="5506">
                        <c:v>45597</c:v>
                      </c:pt>
                      <c:pt idx="5507">
                        <c:v>45598</c:v>
                      </c:pt>
                      <c:pt idx="5508">
                        <c:v>45599</c:v>
                      </c:pt>
                      <c:pt idx="5509">
                        <c:v>45600</c:v>
                      </c:pt>
                      <c:pt idx="5510">
                        <c:v>45601</c:v>
                      </c:pt>
                      <c:pt idx="5511">
                        <c:v>45602</c:v>
                      </c:pt>
                      <c:pt idx="5512">
                        <c:v>45603</c:v>
                      </c:pt>
                      <c:pt idx="5513">
                        <c:v>45604</c:v>
                      </c:pt>
                      <c:pt idx="5514">
                        <c:v>45605</c:v>
                      </c:pt>
                      <c:pt idx="5515">
                        <c:v>45606</c:v>
                      </c:pt>
                      <c:pt idx="5516">
                        <c:v>45607</c:v>
                      </c:pt>
                      <c:pt idx="5517">
                        <c:v>45608</c:v>
                      </c:pt>
                      <c:pt idx="5518">
                        <c:v>45609</c:v>
                      </c:pt>
                      <c:pt idx="5519">
                        <c:v>45610</c:v>
                      </c:pt>
                      <c:pt idx="5520">
                        <c:v>45611</c:v>
                      </c:pt>
                      <c:pt idx="5521">
                        <c:v>45612</c:v>
                      </c:pt>
                      <c:pt idx="5522">
                        <c:v>45613</c:v>
                      </c:pt>
                      <c:pt idx="5523">
                        <c:v>45614</c:v>
                      </c:pt>
                      <c:pt idx="5524">
                        <c:v>45615</c:v>
                      </c:pt>
                      <c:pt idx="5525">
                        <c:v>45616</c:v>
                      </c:pt>
                      <c:pt idx="5526">
                        <c:v>45617</c:v>
                      </c:pt>
                      <c:pt idx="5527">
                        <c:v>45618</c:v>
                      </c:pt>
                      <c:pt idx="5528">
                        <c:v>45619</c:v>
                      </c:pt>
                      <c:pt idx="5529">
                        <c:v>45620</c:v>
                      </c:pt>
                      <c:pt idx="5530">
                        <c:v>45621</c:v>
                      </c:pt>
                      <c:pt idx="5531">
                        <c:v>45622</c:v>
                      </c:pt>
                      <c:pt idx="5532">
                        <c:v>45623</c:v>
                      </c:pt>
                      <c:pt idx="5533">
                        <c:v>45624</c:v>
                      </c:pt>
                      <c:pt idx="5534">
                        <c:v>45625</c:v>
                      </c:pt>
                      <c:pt idx="5535">
                        <c:v>45626</c:v>
                      </c:pt>
                      <c:pt idx="5536">
                        <c:v>45627</c:v>
                      </c:pt>
                      <c:pt idx="5537">
                        <c:v>45628</c:v>
                      </c:pt>
                      <c:pt idx="5538">
                        <c:v>45629</c:v>
                      </c:pt>
                      <c:pt idx="5539">
                        <c:v>45630</c:v>
                      </c:pt>
                      <c:pt idx="5540">
                        <c:v>45631</c:v>
                      </c:pt>
                      <c:pt idx="5541">
                        <c:v>45632</c:v>
                      </c:pt>
                      <c:pt idx="5542">
                        <c:v>45633</c:v>
                      </c:pt>
                      <c:pt idx="5543">
                        <c:v>45634</c:v>
                      </c:pt>
                      <c:pt idx="5544">
                        <c:v>45635</c:v>
                      </c:pt>
                      <c:pt idx="5545">
                        <c:v>45636</c:v>
                      </c:pt>
                      <c:pt idx="5546">
                        <c:v>45637</c:v>
                      </c:pt>
                      <c:pt idx="5547">
                        <c:v>45638</c:v>
                      </c:pt>
                      <c:pt idx="5548">
                        <c:v>45639</c:v>
                      </c:pt>
                      <c:pt idx="5549">
                        <c:v>45640</c:v>
                      </c:pt>
                      <c:pt idx="5550">
                        <c:v>45641</c:v>
                      </c:pt>
                      <c:pt idx="5551">
                        <c:v>45642</c:v>
                      </c:pt>
                      <c:pt idx="5552">
                        <c:v>45643</c:v>
                      </c:pt>
                      <c:pt idx="5553">
                        <c:v>45644</c:v>
                      </c:pt>
                      <c:pt idx="5554">
                        <c:v>45645</c:v>
                      </c:pt>
                      <c:pt idx="5555">
                        <c:v>45646</c:v>
                      </c:pt>
                      <c:pt idx="5556">
                        <c:v>45647</c:v>
                      </c:pt>
                      <c:pt idx="5557">
                        <c:v>45648</c:v>
                      </c:pt>
                      <c:pt idx="5558">
                        <c:v>45649</c:v>
                      </c:pt>
                      <c:pt idx="5559">
                        <c:v>45650</c:v>
                      </c:pt>
                      <c:pt idx="5560">
                        <c:v>45651</c:v>
                      </c:pt>
                      <c:pt idx="5561">
                        <c:v>45652</c:v>
                      </c:pt>
                      <c:pt idx="5562">
                        <c:v>45653</c:v>
                      </c:pt>
                      <c:pt idx="5563">
                        <c:v>45654</c:v>
                      </c:pt>
                      <c:pt idx="5564">
                        <c:v>45655</c:v>
                      </c:pt>
                      <c:pt idx="5565">
                        <c:v>45656</c:v>
                      </c:pt>
                      <c:pt idx="5566">
                        <c:v>45657</c:v>
                      </c:pt>
                      <c:pt idx="5567">
                        <c:v>45658</c:v>
                      </c:pt>
                      <c:pt idx="5568">
                        <c:v>45659</c:v>
                      </c:pt>
                      <c:pt idx="5569">
                        <c:v>45660</c:v>
                      </c:pt>
                      <c:pt idx="5570">
                        <c:v>45661</c:v>
                      </c:pt>
                      <c:pt idx="5571">
                        <c:v>45662</c:v>
                      </c:pt>
                      <c:pt idx="5572">
                        <c:v>45663</c:v>
                      </c:pt>
                      <c:pt idx="5573">
                        <c:v>45664</c:v>
                      </c:pt>
                      <c:pt idx="5574">
                        <c:v>45665</c:v>
                      </c:pt>
                      <c:pt idx="5575">
                        <c:v>45666</c:v>
                      </c:pt>
                      <c:pt idx="5576">
                        <c:v>45667</c:v>
                      </c:pt>
                      <c:pt idx="5577">
                        <c:v>45668</c:v>
                      </c:pt>
                      <c:pt idx="5578">
                        <c:v>45669</c:v>
                      </c:pt>
                      <c:pt idx="5579">
                        <c:v>45670</c:v>
                      </c:pt>
                      <c:pt idx="5580">
                        <c:v>45671</c:v>
                      </c:pt>
                      <c:pt idx="5581">
                        <c:v>45672</c:v>
                      </c:pt>
                      <c:pt idx="5582">
                        <c:v>45673</c:v>
                      </c:pt>
                      <c:pt idx="5583">
                        <c:v>45674</c:v>
                      </c:pt>
                      <c:pt idx="5584">
                        <c:v>45675</c:v>
                      </c:pt>
                      <c:pt idx="5585">
                        <c:v>45676</c:v>
                      </c:pt>
                      <c:pt idx="5586">
                        <c:v>45677</c:v>
                      </c:pt>
                      <c:pt idx="5587">
                        <c:v>45678</c:v>
                      </c:pt>
                      <c:pt idx="5588">
                        <c:v>45679</c:v>
                      </c:pt>
                      <c:pt idx="5589">
                        <c:v>45680</c:v>
                      </c:pt>
                      <c:pt idx="5590">
                        <c:v>45681</c:v>
                      </c:pt>
                      <c:pt idx="5591">
                        <c:v>45682</c:v>
                      </c:pt>
                      <c:pt idx="5592">
                        <c:v>45683</c:v>
                      </c:pt>
                      <c:pt idx="5593">
                        <c:v>45684</c:v>
                      </c:pt>
                      <c:pt idx="5594">
                        <c:v>45685</c:v>
                      </c:pt>
                      <c:pt idx="5595">
                        <c:v>45686</c:v>
                      </c:pt>
                      <c:pt idx="5596">
                        <c:v>45687</c:v>
                      </c:pt>
                      <c:pt idx="5597">
                        <c:v>45688</c:v>
                      </c:pt>
                      <c:pt idx="5598">
                        <c:v>45689</c:v>
                      </c:pt>
                      <c:pt idx="5599">
                        <c:v>45690</c:v>
                      </c:pt>
                      <c:pt idx="5600">
                        <c:v>45691</c:v>
                      </c:pt>
                      <c:pt idx="5601">
                        <c:v>45692</c:v>
                      </c:pt>
                      <c:pt idx="5602">
                        <c:v>45693</c:v>
                      </c:pt>
                      <c:pt idx="5603">
                        <c:v>45694</c:v>
                      </c:pt>
                      <c:pt idx="5604">
                        <c:v>45695</c:v>
                      </c:pt>
                      <c:pt idx="5605">
                        <c:v>45696</c:v>
                      </c:pt>
                      <c:pt idx="5606">
                        <c:v>45697</c:v>
                      </c:pt>
                      <c:pt idx="5607">
                        <c:v>45698</c:v>
                      </c:pt>
                      <c:pt idx="5608">
                        <c:v>45699</c:v>
                      </c:pt>
                      <c:pt idx="5609">
                        <c:v>45700</c:v>
                      </c:pt>
                      <c:pt idx="5610">
                        <c:v>45701</c:v>
                      </c:pt>
                      <c:pt idx="5611">
                        <c:v>45702</c:v>
                      </c:pt>
                      <c:pt idx="5612">
                        <c:v>45703</c:v>
                      </c:pt>
                      <c:pt idx="5613">
                        <c:v>45704</c:v>
                      </c:pt>
                      <c:pt idx="5614">
                        <c:v>45705</c:v>
                      </c:pt>
                      <c:pt idx="5615">
                        <c:v>45706</c:v>
                      </c:pt>
                      <c:pt idx="5616">
                        <c:v>45707</c:v>
                      </c:pt>
                      <c:pt idx="5617">
                        <c:v>45708</c:v>
                      </c:pt>
                      <c:pt idx="5618">
                        <c:v>45709</c:v>
                      </c:pt>
                      <c:pt idx="5619">
                        <c:v>45710</c:v>
                      </c:pt>
                      <c:pt idx="5620">
                        <c:v>45711</c:v>
                      </c:pt>
                      <c:pt idx="5621">
                        <c:v>45712</c:v>
                      </c:pt>
                      <c:pt idx="5622">
                        <c:v>45713</c:v>
                      </c:pt>
                      <c:pt idx="5623">
                        <c:v>45714</c:v>
                      </c:pt>
                      <c:pt idx="5624">
                        <c:v>45715</c:v>
                      </c:pt>
                      <c:pt idx="5625">
                        <c:v>45716</c:v>
                      </c:pt>
                      <c:pt idx="5626">
                        <c:v>45717</c:v>
                      </c:pt>
                      <c:pt idx="5627">
                        <c:v>45718</c:v>
                      </c:pt>
                      <c:pt idx="5628">
                        <c:v>45719</c:v>
                      </c:pt>
                      <c:pt idx="5629">
                        <c:v>45720</c:v>
                      </c:pt>
                      <c:pt idx="5630">
                        <c:v>45721</c:v>
                      </c:pt>
                      <c:pt idx="5631">
                        <c:v>45722</c:v>
                      </c:pt>
                      <c:pt idx="5632">
                        <c:v>45723</c:v>
                      </c:pt>
                      <c:pt idx="5633">
                        <c:v>45724</c:v>
                      </c:pt>
                      <c:pt idx="5634">
                        <c:v>45725</c:v>
                      </c:pt>
                      <c:pt idx="5635">
                        <c:v>45726</c:v>
                      </c:pt>
                      <c:pt idx="5636">
                        <c:v>45727</c:v>
                      </c:pt>
                      <c:pt idx="5637">
                        <c:v>45728</c:v>
                      </c:pt>
                      <c:pt idx="5638">
                        <c:v>45729</c:v>
                      </c:pt>
                      <c:pt idx="5639">
                        <c:v>45730</c:v>
                      </c:pt>
                      <c:pt idx="5640">
                        <c:v>45731</c:v>
                      </c:pt>
                      <c:pt idx="5641">
                        <c:v>45732</c:v>
                      </c:pt>
                      <c:pt idx="5642">
                        <c:v>45733</c:v>
                      </c:pt>
                      <c:pt idx="5643">
                        <c:v>45734</c:v>
                      </c:pt>
                      <c:pt idx="5644">
                        <c:v>45735</c:v>
                      </c:pt>
                      <c:pt idx="5645">
                        <c:v>45736</c:v>
                      </c:pt>
                      <c:pt idx="5646">
                        <c:v>45737</c:v>
                      </c:pt>
                      <c:pt idx="5647">
                        <c:v>45738</c:v>
                      </c:pt>
                      <c:pt idx="5648">
                        <c:v>45739</c:v>
                      </c:pt>
                      <c:pt idx="5649">
                        <c:v>45740</c:v>
                      </c:pt>
                      <c:pt idx="5650">
                        <c:v>45741</c:v>
                      </c:pt>
                      <c:pt idx="5651">
                        <c:v>45742</c:v>
                      </c:pt>
                      <c:pt idx="5652">
                        <c:v>45743</c:v>
                      </c:pt>
                      <c:pt idx="5653">
                        <c:v>45744</c:v>
                      </c:pt>
                      <c:pt idx="5654">
                        <c:v>45745</c:v>
                      </c:pt>
                      <c:pt idx="5655">
                        <c:v>45746</c:v>
                      </c:pt>
                      <c:pt idx="5656">
                        <c:v>45747</c:v>
                      </c:pt>
                      <c:pt idx="5657">
                        <c:v>45748</c:v>
                      </c:pt>
                      <c:pt idx="5658">
                        <c:v>45749</c:v>
                      </c:pt>
                      <c:pt idx="5659">
                        <c:v>45750</c:v>
                      </c:pt>
                      <c:pt idx="5660">
                        <c:v>45751</c:v>
                      </c:pt>
                      <c:pt idx="5661">
                        <c:v>45752</c:v>
                      </c:pt>
                      <c:pt idx="5662">
                        <c:v>45753</c:v>
                      </c:pt>
                      <c:pt idx="5663">
                        <c:v>45754</c:v>
                      </c:pt>
                      <c:pt idx="5664">
                        <c:v>45755</c:v>
                      </c:pt>
                      <c:pt idx="5665">
                        <c:v>45756</c:v>
                      </c:pt>
                      <c:pt idx="5666">
                        <c:v>45757</c:v>
                      </c:pt>
                      <c:pt idx="5667">
                        <c:v>45758</c:v>
                      </c:pt>
                      <c:pt idx="5668">
                        <c:v>45759</c:v>
                      </c:pt>
                      <c:pt idx="5669">
                        <c:v>45760</c:v>
                      </c:pt>
                      <c:pt idx="5670">
                        <c:v>45761</c:v>
                      </c:pt>
                      <c:pt idx="5671">
                        <c:v>45762</c:v>
                      </c:pt>
                      <c:pt idx="5672">
                        <c:v>45763</c:v>
                      </c:pt>
                      <c:pt idx="5673">
                        <c:v>45764</c:v>
                      </c:pt>
                      <c:pt idx="5674">
                        <c:v>45765</c:v>
                      </c:pt>
                      <c:pt idx="5675">
                        <c:v>45766</c:v>
                      </c:pt>
                      <c:pt idx="5676">
                        <c:v>45767</c:v>
                      </c:pt>
                      <c:pt idx="5677">
                        <c:v>45768</c:v>
                      </c:pt>
                      <c:pt idx="5678">
                        <c:v>45769</c:v>
                      </c:pt>
                      <c:pt idx="5679">
                        <c:v>45770</c:v>
                      </c:pt>
                      <c:pt idx="5680">
                        <c:v>45771</c:v>
                      </c:pt>
                      <c:pt idx="5681">
                        <c:v>45772</c:v>
                      </c:pt>
                      <c:pt idx="5682">
                        <c:v>45773</c:v>
                      </c:pt>
                      <c:pt idx="5683">
                        <c:v>45774</c:v>
                      </c:pt>
                      <c:pt idx="5684">
                        <c:v>45775</c:v>
                      </c:pt>
                      <c:pt idx="5685">
                        <c:v>45776</c:v>
                      </c:pt>
                      <c:pt idx="5686">
                        <c:v>45777</c:v>
                      </c:pt>
                      <c:pt idx="5687">
                        <c:v>45778</c:v>
                      </c:pt>
                      <c:pt idx="5688">
                        <c:v>45779</c:v>
                      </c:pt>
                      <c:pt idx="5689">
                        <c:v>45780</c:v>
                      </c:pt>
                      <c:pt idx="5690">
                        <c:v>45781</c:v>
                      </c:pt>
                      <c:pt idx="5691">
                        <c:v>45782</c:v>
                      </c:pt>
                      <c:pt idx="5692">
                        <c:v>45783</c:v>
                      </c:pt>
                      <c:pt idx="5693">
                        <c:v>45784</c:v>
                      </c:pt>
                      <c:pt idx="5694">
                        <c:v>45785</c:v>
                      </c:pt>
                      <c:pt idx="5695">
                        <c:v>45786</c:v>
                      </c:pt>
                      <c:pt idx="5696">
                        <c:v>45787</c:v>
                      </c:pt>
                      <c:pt idx="5697">
                        <c:v>45788</c:v>
                      </c:pt>
                      <c:pt idx="5698">
                        <c:v>45789</c:v>
                      </c:pt>
                      <c:pt idx="5699">
                        <c:v>45790</c:v>
                      </c:pt>
                      <c:pt idx="5700">
                        <c:v>45791</c:v>
                      </c:pt>
                      <c:pt idx="5701">
                        <c:v>45792</c:v>
                      </c:pt>
                      <c:pt idx="5702">
                        <c:v>45793</c:v>
                      </c:pt>
                      <c:pt idx="5703">
                        <c:v>45794</c:v>
                      </c:pt>
                      <c:pt idx="5704">
                        <c:v>45795</c:v>
                      </c:pt>
                      <c:pt idx="5705">
                        <c:v>45796</c:v>
                      </c:pt>
                      <c:pt idx="5706">
                        <c:v>45797</c:v>
                      </c:pt>
                      <c:pt idx="5707">
                        <c:v>45798</c:v>
                      </c:pt>
                      <c:pt idx="5708">
                        <c:v>45799</c:v>
                      </c:pt>
                      <c:pt idx="5709">
                        <c:v>45800</c:v>
                      </c:pt>
                      <c:pt idx="5710">
                        <c:v>45801</c:v>
                      </c:pt>
                      <c:pt idx="5711">
                        <c:v>45802</c:v>
                      </c:pt>
                      <c:pt idx="5712">
                        <c:v>45803</c:v>
                      </c:pt>
                      <c:pt idx="5713">
                        <c:v>45804</c:v>
                      </c:pt>
                      <c:pt idx="5714">
                        <c:v>45805</c:v>
                      </c:pt>
                      <c:pt idx="5715">
                        <c:v>45806</c:v>
                      </c:pt>
                      <c:pt idx="5716">
                        <c:v>45807</c:v>
                      </c:pt>
                      <c:pt idx="5717">
                        <c:v>45808</c:v>
                      </c:pt>
                      <c:pt idx="5718">
                        <c:v>45809</c:v>
                      </c:pt>
                      <c:pt idx="5719">
                        <c:v>45810</c:v>
                      </c:pt>
                      <c:pt idx="5720">
                        <c:v>45811</c:v>
                      </c:pt>
                      <c:pt idx="5721">
                        <c:v>45812</c:v>
                      </c:pt>
                      <c:pt idx="5722">
                        <c:v>45813</c:v>
                      </c:pt>
                      <c:pt idx="5723">
                        <c:v>45814</c:v>
                      </c:pt>
                      <c:pt idx="5724">
                        <c:v>45815</c:v>
                      </c:pt>
                      <c:pt idx="5725">
                        <c:v>45816</c:v>
                      </c:pt>
                      <c:pt idx="5726">
                        <c:v>45817</c:v>
                      </c:pt>
                      <c:pt idx="5727">
                        <c:v>45818</c:v>
                      </c:pt>
                      <c:pt idx="5728">
                        <c:v>45819</c:v>
                      </c:pt>
                      <c:pt idx="5729">
                        <c:v>45820</c:v>
                      </c:pt>
                      <c:pt idx="5730">
                        <c:v>45821</c:v>
                      </c:pt>
                      <c:pt idx="5731">
                        <c:v>45822</c:v>
                      </c:pt>
                      <c:pt idx="5732">
                        <c:v>45823</c:v>
                      </c:pt>
                      <c:pt idx="5733">
                        <c:v>45824</c:v>
                      </c:pt>
                      <c:pt idx="5734">
                        <c:v>45825</c:v>
                      </c:pt>
                      <c:pt idx="5735">
                        <c:v>45826</c:v>
                      </c:pt>
                      <c:pt idx="5736">
                        <c:v>45827</c:v>
                      </c:pt>
                      <c:pt idx="5737">
                        <c:v>45828</c:v>
                      </c:pt>
                      <c:pt idx="5738">
                        <c:v>45829</c:v>
                      </c:pt>
                      <c:pt idx="5739">
                        <c:v>45830</c:v>
                      </c:pt>
                      <c:pt idx="5740">
                        <c:v>45831</c:v>
                      </c:pt>
                      <c:pt idx="5741">
                        <c:v>45832</c:v>
                      </c:pt>
                      <c:pt idx="5742">
                        <c:v>45833</c:v>
                      </c:pt>
                      <c:pt idx="5743">
                        <c:v>45834</c:v>
                      </c:pt>
                      <c:pt idx="5744">
                        <c:v>45835</c:v>
                      </c:pt>
                      <c:pt idx="5745">
                        <c:v>45836</c:v>
                      </c:pt>
                      <c:pt idx="5746">
                        <c:v>45837</c:v>
                      </c:pt>
                      <c:pt idx="5747">
                        <c:v>45838</c:v>
                      </c:pt>
                      <c:pt idx="5748">
                        <c:v>45839</c:v>
                      </c:pt>
                      <c:pt idx="5749">
                        <c:v>45840</c:v>
                      </c:pt>
                      <c:pt idx="5750">
                        <c:v>45841</c:v>
                      </c:pt>
                      <c:pt idx="5751">
                        <c:v>45842</c:v>
                      </c:pt>
                      <c:pt idx="5752">
                        <c:v>45843</c:v>
                      </c:pt>
                      <c:pt idx="5753">
                        <c:v>45844</c:v>
                      </c:pt>
                      <c:pt idx="5754">
                        <c:v>45845</c:v>
                      </c:pt>
                      <c:pt idx="5755">
                        <c:v>45846</c:v>
                      </c:pt>
                      <c:pt idx="5756">
                        <c:v>45847</c:v>
                      </c:pt>
                      <c:pt idx="5757">
                        <c:v>45848</c:v>
                      </c:pt>
                      <c:pt idx="5758">
                        <c:v>45849</c:v>
                      </c:pt>
                      <c:pt idx="5759">
                        <c:v>45850</c:v>
                      </c:pt>
                      <c:pt idx="5760">
                        <c:v>45851</c:v>
                      </c:pt>
                      <c:pt idx="5761">
                        <c:v>45852</c:v>
                      </c:pt>
                      <c:pt idx="5762">
                        <c:v>45853</c:v>
                      </c:pt>
                      <c:pt idx="5763">
                        <c:v>45854</c:v>
                      </c:pt>
                      <c:pt idx="5764">
                        <c:v>45855</c:v>
                      </c:pt>
                      <c:pt idx="5765">
                        <c:v>45856</c:v>
                      </c:pt>
                      <c:pt idx="5766">
                        <c:v>45857</c:v>
                      </c:pt>
                      <c:pt idx="5767">
                        <c:v>45858</c:v>
                      </c:pt>
                      <c:pt idx="5768">
                        <c:v>45859</c:v>
                      </c:pt>
                      <c:pt idx="5769">
                        <c:v>45860</c:v>
                      </c:pt>
                      <c:pt idx="5770">
                        <c:v>45861</c:v>
                      </c:pt>
                      <c:pt idx="5771">
                        <c:v>45862</c:v>
                      </c:pt>
                      <c:pt idx="5772">
                        <c:v>45863</c:v>
                      </c:pt>
                      <c:pt idx="5773">
                        <c:v>45864</c:v>
                      </c:pt>
                      <c:pt idx="5774">
                        <c:v>45865</c:v>
                      </c:pt>
                      <c:pt idx="5775">
                        <c:v>45866</c:v>
                      </c:pt>
                      <c:pt idx="5776">
                        <c:v>45867</c:v>
                      </c:pt>
                      <c:pt idx="5777">
                        <c:v>45868</c:v>
                      </c:pt>
                      <c:pt idx="5778">
                        <c:v>45869</c:v>
                      </c:pt>
                      <c:pt idx="5779">
                        <c:v>45870</c:v>
                      </c:pt>
                      <c:pt idx="5780">
                        <c:v>45871</c:v>
                      </c:pt>
                      <c:pt idx="5781">
                        <c:v>45872</c:v>
                      </c:pt>
                      <c:pt idx="5782">
                        <c:v>45873</c:v>
                      </c:pt>
                      <c:pt idx="5783">
                        <c:v>45874</c:v>
                      </c:pt>
                      <c:pt idx="5784">
                        <c:v>45875</c:v>
                      </c:pt>
                      <c:pt idx="5785">
                        <c:v>45876</c:v>
                      </c:pt>
                      <c:pt idx="5786">
                        <c:v>45877</c:v>
                      </c:pt>
                      <c:pt idx="5787">
                        <c:v>45878</c:v>
                      </c:pt>
                      <c:pt idx="5788">
                        <c:v>45879</c:v>
                      </c:pt>
                      <c:pt idx="5789">
                        <c:v>45880</c:v>
                      </c:pt>
                      <c:pt idx="5790">
                        <c:v>45881</c:v>
                      </c:pt>
                      <c:pt idx="5791">
                        <c:v>45882</c:v>
                      </c:pt>
                      <c:pt idx="5792">
                        <c:v>45883</c:v>
                      </c:pt>
                      <c:pt idx="5793">
                        <c:v>45884</c:v>
                      </c:pt>
                      <c:pt idx="5794">
                        <c:v>45885</c:v>
                      </c:pt>
                      <c:pt idx="5795">
                        <c:v>45886</c:v>
                      </c:pt>
                      <c:pt idx="5796">
                        <c:v>45887</c:v>
                      </c:pt>
                      <c:pt idx="5797">
                        <c:v>45888</c:v>
                      </c:pt>
                      <c:pt idx="5798">
                        <c:v>45889</c:v>
                      </c:pt>
                      <c:pt idx="5799">
                        <c:v>45890</c:v>
                      </c:pt>
                      <c:pt idx="5800">
                        <c:v>45891</c:v>
                      </c:pt>
                      <c:pt idx="5801">
                        <c:v>45892</c:v>
                      </c:pt>
                      <c:pt idx="5802">
                        <c:v>45893</c:v>
                      </c:pt>
                      <c:pt idx="5803">
                        <c:v>45894</c:v>
                      </c:pt>
                      <c:pt idx="5804">
                        <c:v>45895</c:v>
                      </c:pt>
                      <c:pt idx="5805">
                        <c:v>45896</c:v>
                      </c:pt>
                      <c:pt idx="5806">
                        <c:v>45897</c:v>
                      </c:pt>
                      <c:pt idx="5807">
                        <c:v>45898</c:v>
                      </c:pt>
                      <c:pt idx="5808">
                        <c:v>45899</c:v>
                      </c:pt>
                      <c:pt idx="5809">
                        <c:v>45900</c:v>
                      </c:pt>
                      <c:pt idx="5810">
                        <c:v>45901</c:v>
                      </c:pt>
                      <c:pt idx="5811">
                        <c:v>45902</c:v>
                      </c:pt>
                      <c:pt idx="5812">
                        <c:v>45903</c:v>
                      </c:pt>
                      <c:pt idx="5813">
                        <c:v>45904</c:v>
                      </c:pt>
                      <c:pt idx="5814">
                        <c:v>45905</c:v>
                      </c:pt>
                      <c:pt idx="5815">
                        <c:v>45906</c:v>
                      </c:pt>
                      <c:pt idx="5816">
                        <c:v>45907</c:v>
                      </c:pt>
                      <c:pt idx="5817">
                        <c:v>45908</c:v>
                      </c:pt>
                      <c:pt idx="5818">
                        <c:v>45909</c:v>
                      </c:pt>
                      <c:pt idx="5819">
                        <c:v>45910</c:v>
                      </c:pt>
                      <c:pt idx="5820">
                        <c:v>45911</c:v>
                      </c:pt>
                      <c:pt idx="5821">
                        <c:v>45912</c:v>
                      </c:pt>
                      <c:pt idx="5822">
                        <c:v>45913</c:v>
                      </c:pt>
                      <c:pt idx="5823">
                        <c:v>45914</c:v>
                      </c:pt>
                      <c:pt idx="5824">
                        <c:v>45915</c:v>
                      </c:pt>
                      <c:pt idx="5825">
                        <c:v>45916</c:v>
                      </c:pt>
                      <c:pt idx="5826">
                        <c:v>45917</c:v>
                      </c:pt>
                      <c:pt idx="5827">
                        <c:v>45918</c:v>
                      </c:pt>
                      <c:pt idx="5828">
                        <c:v>45919</c:v>
                      </c:pt>
                      <c:pt idx="5829">
                        <c:v>45920</c:v>
                      </c:pt>
                      <c:pt idx="5830">
                        <c:v>45921</c:v>
                      </c:pt>
                      <c:pt idx="5831">
                        <c:v>45922</c:v>
                      </c:pt>
                      <c:pt idx="5832">
                        <c:v>45923</c:v>
                      </c:pt>
                      <c:pt idx="5833">
                        <c:v>45924</c:v>
                      </c:pt>
                      <c:pt idx="5834">
                        <c:v>45925</c:v>
                      </c:pt>
                      <c:pt idx="5835">
                        <c:v>45926</c:v>
                      </c:pt>
                      <c:pt idx="5836">
                        <c:v>45927</c:v>
                      </c:pt>
                      <c:pt idx="5837">
                        <c:v>45928</c:v>
                      </c:pt>
                      <c:pt idx="5838">
                        <c:v>45929</c:v>
                      </c:pt>
                      <c:pt idx="5839">
                        <c:v>45930</c:v>
                      </c:pt>
                      <c:pt idx="5840">
                        <c:v>45931</c:v>
                      </c:pt>
                      <c:pt idx="5841">
                        <c:v>45932</c:v>
                      </c:pt>
                      <c:pt idx="5842">
                        <c:v>45933</c:v>
                      </c:pt>
                      <c:pt idx="5843">
                        <c:v>45934</c:v>
                      </c:pt>
                      <c:pt idx="5844">
                        <c:v>45935</c:v>
                      </c:pt>
                      <c:pt idx="5845">
                        <c:v>45936</c:v>
                      </c:pt>
                      <c:pt idx="5846">
                        <c:v>45937</c:v>
                      </c:pt>
                      <c:pt idx="5847">
                        <c:v>45938</c:v>
                      </c:pt>
                      <c:pt idx="5848">
                        <c:v>45939</c:v>
                      </c:pt>
                      <c:pt idx="5849">
                        <c:v>45940</c:v>
                      </c:pt>
                      <c:pt idx="5850">
                        <c:v>45941</c:v>
                      </c:pt>
                      <c:pt idx="5851">
                        <c:v>45942</c:v>
                      </c:pt>
                      <c:pt idx="5852">
                        <c:v>45943</c:v>
                      </c:pt>
                      <c:pt idx="5853">
                        <c:v>45944</c:v>
                      </c:pt>
                      <c:pt idx="5854">
                        <c:v>45945</c:v>
                      </c:pt>
                      <c:pt idx="5855">
                        <c:v>45946</c:v>
                      </c:pt>
                      <c:pt idx="5856">
                        <c:v>45947</c:v>
                      </c:pt>
                      <c:pt idx="5857">
                        <c:v>45948</c:v>
                      </c:pt>
                      <c:pt idx="5858">
                        <c:v>45949</c:v>
                      </c:pt>
                      <c:pt idx="5859">
                        <c:v>45950</c:v>
                      </c:pt>
                      <c:pt idx="5860">
                        <c:v>45951</c:v>
                      </c:pt>
                      <c:pt idx="5861">
                        <c:v>45952</c:v>
                      </c:pt>
                      <c:pt idx="5862">
                        <c:v>45953</c:v>
                      </c:pt>
                      <c:pt idx="5863">
                        <c:v>45954</c:v>
                      </c:pt>
                      <c:pt idx="5864">
                        <c:v>45955</c:v>
                      </c:pt>
                      <c:pt idx="5865">
                        <c:v>45956</c:v>
                      </c:pt>
                      <c:pt idx="5866">
                        <c:v>45957</c:v>
                      </c:pt>
                      <c:pt idx="5867">
                        <c:v>45958</c:v>
                      </c:pt>
                      <c:pt idx="5868">
                        <c:v>45959</c:v>
                      </c:pt>
                      <c:pt idx="5869">
                        <c:v>45960</c:v>
                      </c:pt>
                      <c:pt idx="5870">
                        <c:v>45961</c:v>
                      </c:pt>
                      <c:pt idx="5871">
                        <c:v>45962</c:v>
                      </c:pt>
                      <c:pt idx="5872">
                        <c:v>45963</c:v>
                      </c:pt>
                      <c:pt idx="5873">
                        <c:v>45964</c:v>
                      </c:pt>
                      <c:pt idx="5874">
                        <c:v>45965</c:v>
                      </c:pt>
                      <c:pt idx="5875">
                        <c:v>45966</c:v>
                      </c:pt>
                      <c:pt idx="5876">
                        <c:v>45967</c:v>
                      </c:pt>
                      <c:pt idx="5877">
                        <c:v>45968</c:v>
                      </c:pt>
                      <c:pt idx="5878">
                        <c:v>45969</c:v>
                      </c:pt>
                      <c:pt idx="5879">
                        <c:v>45970</c:v>
                      </c:pt>
                      <c:pt idx="5880">
                        <c:v>45971</c:v>
                      </c:pt>
                      <c:pt idx="5881">
                        <c:v>45972</c:v>
                      </c:pt>
                      <c:pt idx="5882">
                        <c:v>45973</c:v>
                      </c:pt>
                      <c:pt idx="5883">
                        <c:v>45974</c:v>
                      </c:pt>
                      <c:pt idx="5884">
                        <c:v>45975</c:v>
                      </c:pt>
                      <c:pt idx="5885">
                        <c:v>45976</c:v>
                      </c:pt>
                      <c:pt idx="5886">
                        <c:v>45977</c:v>
                      </c:pt>
                      <c:pt idx="5887">
                        <c:v>45978</c:v>
                      </c:pt>
                      <c:pt idx="5888">
                        <c:v>45979</c:v>
                      </c:pt>
                      <c:pt idx="5889">
                        <c:v>45980</c:v>
                      </c:pt>
                      <c:pt idx="5890">
                        <c:v>45981</c:v>
                      </c:pt>
                      <c:pt idx="5891">
                        <c:v>45982</c:v>
                      </c:pt>
                      <c:pt idx="5892">
                        <c:v>45983</c:v>
                      </c:pt>
                      <c:pt idx="5893">
                        <c:v>45984</c:v>
                      </c:pt>
                      <c:pt idx="5894">
                        <c:v>45985</c:v>
                      </c:pt>
                      <c:pt idx="5895">
                        <c:v>45986</c:v>
                      </c:pt>
                      <c:pt idx="5896">
                        <c:v>45987</c:v>
                      </c:pt>
                      <c:pt idx="5897">
                        <c:v>45988</c:v>
                      </c:pt>
                      <c:pt idx="5898">
                        <c:v>45989</c:v>
                      </c:pt>
                      <c:pt idx="5899">
                        <c:v>45990</c:v>
                      </c:pt>
                      <c:pt idx="5900">
                        <c:v>45991</c:v>
                      </c:pt>
                      <c:pt idx="5901">
                        <c:v>45992</c:v>
                      </c:pt>
                      <c:pt idx="5902">
                        <c:v>45993</c:v>
                      </c:pt>
                      <c:pt idx="5903">
                        <c:v>45994</c:v>
                      </c:pt>
                      <c:pt idx="5904">
                        <c:v>45995</c:v>
                      </c:pt>
                      <c:pt idx="5905">
                        <c:v>45996</c:v>
                      </c:pt>
                      <c:pt idx="5906">
                        <c:v>45997</c:v>
                      </c:pt>
                      <c:pt idx="5907">
                        <c:v>45998</c:v>
                      </c:pt>
                      <c:pt idx="5908">
                        <c:v>45999</c:v>
                      </c:pt>
                      <c:pt idx="5909">
                        <c:v>46000</c:v>
                      </c:pt>
                      <c:pt idx="5910">
                        <c:v>46001</c:v>
                      </c:pt>
                      <c:pt idx="5911">
                        <c:v>46002</c:v>
                      </c:pt>
                      <c:pt idx="5912">
                        <c:v>46003</c:v>
                      </c:pt>
                      <c:pt idx="5913">
                        <c:v>46004</c:v>
                      </c:pt>
                      <c:pt idx="5914">
                        <c:v>46005</c:v>
                      </c:pt>
                      <c:pt idx="5915">
                        <c:v>46006</c:v>
                      </c:pt>
                      <c:pt idx="5916">
                        <c:v>46007</c:v>
                      </c:pt>
                      <c:pt idx="5917">
                        <c:v>46008</c:v>
                      </c:pt>
                      <c:pt idx="5918">
                        <c:v>46009</c:v>
                      </c:pt>
                      <c:pt idx="5919">
                        <c:v>46010</c:v>
                      </c:pt>
                      <c:pt idx="5920">
                        <c:v>46011</c:v>
                      </c:pt>
                      <c:pt idx="5921">
                        <c:v>46012</c:v>
                      </c:pt>
                      <c:pt idx="5922">
                        <c:v>46013</c:v>
                      </c:pt>
                      <c:pt idx="5923">
                        <c:v>46014</c:v>
                      </c:pt>
                      <c:pt idx="5924">
                        <c:v>46015</c:v>
                      </c:pt>
                      <c:pt idx="5925">
                        <c:v>46016</c:v>
                      </c:pt>
                      <c:pt idx="5926">
                        <c:v>46017</c:v>
                      </c:pt>
                      <c:pt idx="5927">
                        <c:v>46018</c:v>
                      </c:pt>
                      <c:pt idx="5928">
                        <c:v>46019</c:v>
                      </c:pt>
                      <c:pt idx="5929">
                        <c:v>46020</c:v>
                      </c:pt>
                      <c:pt idx="5930">
                        <c:v>46021</c:v>
                      </c:pt>
                      <c:pt idx="5931">
                        <c:v>46022</c:v>
                      </c:pt>
                      <c:pt idx="5932">
                        <c:v>46023</c:v>
                      </c:pt>
                      <c:pt idx="5933">
                        <c:v>46024</c:v>
                      </c:pt>
                      <c:pt idx="5934">
                        <c:v>46025</c:v>
                      </c:pt>
                      <c:pt idx="5935">
                        <c:v>46026</c:v>
                      </c:pt>
                      <c:pt idx="5936">
                        <c:v>46027</c:v>
                      </c:pt>
                      <c:pt idx="5937">
                        <c:v>46028</c:v>
                      </c:pt>
                      <c:pt idx="5938">
                        <c:v>46029</c:v>
                      </c:pt>
                      <c:pt idx="5939">
                        <c:v>46030</c:v>
                      </c:pt>
                      <c:pt idx="5940">
                        <c:v>46031</c:v>
                      </c:pt>
                      <c:pt idx="5941">
                        <c:v>46032</c:v>
                      </c:pt>
                      <c:pt idx="5942">
                        <c:v>46033</c:v>
                      </c:pt>
                      <c:pt idx="5943">
                        <c:v>46034</c:v>
                      </c:pt>
                      <c:pt idx="5944">
                        <c:v>46035</c:v>
                      </c:pt>
                      <c:pt idx="5945">
                        <c:v>46036</c:v>
                      </c:pt>
                      <c:pt idx="5946">
                        <c:v>46037</c:v>
                      </c:pt>
                      <c:pt idx="5947">
                        <c:v>46038</c:v>
                      </c:pt>
                      <c:pt idx="5948">
                        <c:v>46039</c:v>
                      </c:pt>
                      <c:pt idx="5949">
                        <c:v>46040</c:v>
                      </c:pt>
                      <c:pt idx="5950">
                        <c:v>46041</c:v>
                      </c:pt>
                      <c:pt idx="5951">
                        <c:v>46042</c:v>
                      </c:pt>
                      <c:pt idx="5952">
                        <c:v>46043</c:v>
                      </c:pt>
                      <c:pt idx="5953">
                        <c:v>46044</c:v>
                      </c:pt>
                      <c:pt idx="5954">
                        <c:v>46045</c:v>
                      </c:pt>
                      <c:pt idx="5955">
                        <c:v>46046</c:v>
                      </c:pt>
                      <c:pt idx="5956">
                        <c:v>46047</c:v>
                      </c:pt>
                      <c:pt idx="5957">
                        <c:v>46048</c:v>
                      </c:pt>
                      <c:pt idx="5958">
                        <c:v>46049</c:v>
                      </c:pt>
                      <c:pt idx="5959">
                        <c:v>46050</c:v>
                      </c:pt>
                      <c:pt idx="5960">
                        <c:v>46051</c:v>
                      </c:pt>
                      <c:pt idx="5961">
                        <c:v>46052</c:v>
                      </c:pt>
                      <c:pt idx="5962">
                        <c:v>46053</c:v>
                      </c:pt>
                      <c:pt idx="5963">
                        <c:v>46054</c:v>
                      </c:pt>
                      <c:pt idx="5964">
                        <c:v>46055</c:v>
                      </c:pt>
                      <c:pt idx="5965">
                        <c:v>46056</c:v>
                      </c:pt>
                      <c:pt idx="5966">
                        <c:v>46057</c:v>
                      </c:pt>
                      <c:pt idx="5967">
                        <c:v>46058</c:v>
                      </c:pt>
                      <c:pt idx="5968">
                        <c:v>46059</c:v>
                      </c:pt>
                      <c:pt idx="5969">
                        <c:v>46060</c:v>
                      </c:pt>
                      <c:pt idx="5970">
                        <c:v>46061</c:v>
                      </c:pt>
                      <c:pt idx="5971">
                        <c:v>46062</c:v>
                      </c:pt>
                      <c:pt idx="5972">
                        <c:v>46063</c:v>
                      </c:pt>
                      <c:pt idx="5973">
                        <c:v>46064</c:v>
                      </c:pt>
                      <c:pt idx="5974">
                        <c:v>46065</c:v>
                      </c:pt>
                      <c:pt idx="5975">
                        <c:v>46066</c:v>
                      </c:pt>
                      <c:pt idx="5976">
                        <c:v>46067</c:v>
                      </c:pt>
                      <c:pt idx="5977">
                        <c:v>46068</c:v>
                      </c:pt>
                      <c:pt idx="5978">
                        <c:v>46069</c:v>
                      </c:pt>
                      <c:pt idx="5979">
                        <c:v>46070</c:v>
                      </c:pt>
                      <c:pt idx="5980">
                        <c:v>46071</c:v>
                      </c:pt>
                      <c:pt idx="5981">
                        <c:v>46072</c:v>
                      </c:pt>
                      <c:pt idx="5982">
                        <c:v>46073</c:v>
                      </c:pt>
                      <c:pt idx="5983">
                        <c:v>46074</c:v>
                      </c:pt>
                      <c:pt idx="5984">
                        <c:v>46075</c:v>
                      </c:pt>
                      <c:pt idx="5985">
                        <c:v>46076</c:v>
                      </c:pt>
                      <c:pt idx="5986">
                        <c:v>46077</c:v>
                      </c:pt>
                      <c:pt idx="5987">
                        <c:v>46078</c:v>
                      </c:pt>
                      <c:pt idx="5988">
                        <c:v>46079</c:v>
                      </c:pt>
                      <c:pt idx="5989">
                        <c:v>46080</c:v>
                      </c:pt>
                      <c:pt idx="5990">
                        <c:v>46081</c:v>
                      </c:pt>
                      <c:pt idx="5991">
                        <c:v>46082</c:v>
                      </c:pt>
                      <c:pt idx="5992">
                        <c:v>46083</c:v>
                      </c:pt>
                      <c:pt idx="5993">
                        <c:v>46084</c:v>
                      </c:pt>
                      <c:pt idx="5994">
                        <c:v>46085</c:v>
                      </c:pt>
                      <c:pt idx="5995">
                        <c:v>46086</c:v>
                      </c:pt>
                      <c:pt idx="5996">
                        <c:v>46087</c:v>
                      </c:pt>
                      <c:pt idx="5997">
                        <c:v>46088</c:v>
                      </c:pt>
                      <c:pt idx="5998">
                        <c:v>46089</c:v>
                      </c:pt>
                      <c:pt idx="5999">
                        <c:v>46090</c:v>
                      </c:pt>
                      <c:pt idx="6000">
                        <c:v>46091</c:v>
                      </c:pt>
                      <c:pt idx="6001">
                        <c:v>46092</c:v>
                      </c:pt>
                      <c:pt idx="6002">
                        <c:v>46093</c:v>
                      </c:pt>
                      <c:pt idx="6003">
                        <c:v>46094</c:v>
                      </c:pt>
                      <c:pt idx="6004">
                        <c:v>46095</c:v>
                      </c:pt>
                      <c:pt idx="6005">
                        <c:v>46096</c:v>
                      </c:pt>
                      <c:pt idx="6006">
                        <c:v>46097</c:v>
                      </c:pt>
                      <c:pt idx="6007">
                        <c:v>46098</c:v>
                      </c:pt>
                      <c:pt idx="6008">
                        <c:v>46099</c:v>
                      </c:pt>
                      <c:pt idx="6009">
                        <c:v>46100</c:v>
                      </c:pt>
                      <c:pt idx="6010">
                        <c:v>46101</c:v>
                      </c:pt>
                      <c:pt idx="6011">
                        <c:v>46102</c:v>
                      </c:pt>
                      <c:pt idx="6012">
                        <c:v>46103</c:v>
                      </c:pt>
                      <c:pt idx="6013">
                        <c:v>46104</c:v>
                      </c:pt>
                      <c:pt idx="6014">
                        <c:v>46105</c:v>
                      </c:pt>
                      <c:pt idx="6015">
                        <c:v>46106</c:v>
                      </c:pt>
                      <c:pt idx="6016">
                        <c:v>46107</c:v>
                      </c:pt>
                      <c:pt idx="6017">
                        <c:v>46108</c:v>
                      </c:pt>
                      <c:pt idx="6018">
                        <c:v>46109</c:v>
                      </c:pt>
                      <c:pt idx="6019">
                        <c:v>46110</c:v>
                      </c:pt>
                      <c:pt idx="6020">
                        <c:v>46111</c:v>
                      </c:pt>
                      <c:pt idx="6021">
                        <c:v>46112</c:v>
                      </c:pt>
                      <c:pt idx="6022">
                        <c:v>46113</c:v>
                      </c:pt>
                      <c:pt idx="6023">
                        <c:v>46114</c:v>
                      </c:pt>
                      <c:pt idx="6024">
                        <c:v>46115</c:v>
                      </c:pt>
                      <c:pt idx="6025">
                        <c:v>46116</c:v>
                      </c:pt>
                      <c:pt idx="6026">
                        <c:v>46117</c:v>
                      </c:pt>
                      <c:pt idx="6027">
                        <c:v>46118</c:v>
                      </c:pt>
                      <c:pt idx="6028">
                        <c:v>46119</c:v>
                      </c:pt>
                      <c:pt idx="6029">
                        <c:v>46120</c:v>
                      </c:pt>
                      <c:pt idx="6030">
                        <c:v>46121</c:v>
                      </c:pt>
                      <c:pt idx="6031">
                        <c:v>46122</c:v>
                      </c:pt>
                      <c:pt idx="6032">
                        <c:v>46123</c:v>
                      </c:pt>
                      <c:pt idx="6033">
                        <c:v>46124</c:v>
                      </c:pt>
                      <c:pt idx="6034">
                        <c:v>46125</c:v>
                      </c:pt>
                      <c:pt idx="6035">
                        <c:v>46126</c:v>
                      </c:pt>
                      <c:pt idx="6036">
                        <c:v>46127</c:v>
                      </c:pt>
                      <c:pt idx="6037">
                        <c:v>46128</c:v>
                      </c:pt>
                      <c:pt idx="6038">
                        <c:v>46129</c:v>
                      </c:pt>
                      <c:pt idx="6039">
                        <c:v>46130</c:v>
                      </c:pt>
                      <c:pt idx="6040">
                        <c:v>46131</c:v>
                      </c:pt>
                      <c:pt idx="6041">
                        <c:v>46132</c:v>
                      </c:pt>
                      <c:pt idx="6042">
                        <c:v>46133</c:v>
                      </c:pt>
                      <c:pt idx="6043">
                        <c:v>46134</c:v>
                      </c:pt>
                      <c:pt idx="6044">
                        <c:v>46135</c:v>
                      </c:pt>
                      <c:pt idx="6045">
                        <c:v>46136</c:v>
                      </c:pt>
                      <c:pt idx="6046">
                        <c:v>46137</c:v>
                      </c:pt>
                      <c:pt idx="6047">
                        <c:v>46138</c:v>
                      </c:pt>
                      <c:pt idx="6048">
                        <c:v>46139</c:v>
                      </c:pt>
                      <c:pt idx="6049">
                        <c:v>46140</c:v>
                      </c:pt>
                      <c:pt idx="6050">
                        <c:v>46141</c:v>
                      </c:pt>
                      <c:pt idx="6051">
                        <c:v>46142</c:v>
                      </c:pt>
                      <c:pt idx="6052">
                        <c:v>46143</c:v>
                      </c:pt>
                      <c:pt idx="6053">
                        <c:v>46144</c:v>
                      </c:pt>
                      <c:pt idx="6054">
                        <c:v>46145</c:v>
                      </c:pt>
                      <c:pt idx="6055">
                        <c:v>46146</c:v>
                      </c:pt>
                      <c:pt idx="6056">
                        <c:v>46147</c:v>
                      </c:pt>
                      <c:pt idx="6057">
                        <c:v>46148</c:v>
                      </c:pt>
                      <c:pt idx="6058">
                        <c:v>46149</c:v>
                      </c:pt>
                      <c:pt idx="6059">
                        <c:v>46150</c:v>
                      </c:pt>
                      <c:pt idx="6060">
                        <c:v>46151</c:v>
                      </c:pt>
                      <c:pt idx="6061">
                        <c:v>46152</c:v>
                      </c:pt>
                      <c:pt idx="6062">
                        <c:v>46153</c:v>
                      </c:pt>
                      <c:pt idx="6063">
                        <c:v>46154</c:v>
                      </c:pt>
                      <c:pt idx="6064">
                        <c:v>46155</c:v>
                      </c:pt>
                      <c:pt idx="6065">
                        <c:v>46156</c:v>
                      </c:pt>
                      <c:pt idx="6066">
                        <c:v>46157</c:v>
                      </c:pt>
                      <c:pt idx="6067">
                        <c:v>46158</c:v>
                      </c:pt>
                      <c:pt idx="6068">
                        <c:v>46159</c:v>
                      </c:pt>
                      <c:pt idx="6069">
                        <c:v>46160</c:v>
                      </c:pt>
                      <c:pt idx="6070">
                        <c:v>46161</c:v>
                      </c:pt>
                      <c:pt idx="6071">
                        <c:v>46162</c:v>
                      </c:pt>
                      <c:pt idx="6072">
                        <c:v>46163</c:v>
                      </c:pt>
                      <c:pt idx="6073">
                        <c:v>46164</c:v>
                      </c:pt>
                      <c:pt idx="6074">
                        <c:v>46165</c:v>
                      </c:pt>
                      <c:pt idx="6075">
                        <c:v>46166</c:v>
                      </c:pt>
                      <c:pt idx="6076">
                        <c:v>46167</c:v>
                      </c:pt>
                      <c:pt idx="6077">
                        <c:v>46168</c:v>
                      </c:pt>
                      <c:pt idx="6078">
                        <c:v>46169</c:v>
                      </c:pt>
                      <c:pt idx="6079">
                        <c:v>46170</c:v>
                      </c:pt>
                      <c:pt idx="6080">
                        <c:v>46171</c:v>
                      </c:pt>
                      <c:pt idx="6081">
                        <c:v>46172</c:v>
                      </c:pt>
                      <c:pt idx="6082">
                        <c:v>46173</c:v>
                      </c:pt>
                      <c:pt idx="6083">
                        <c:v>46174</c:v>
                      </c:pt>
                      <c:pt idx="6084">
                        <c:v>46175</c:v>
                      </c:pt>
                      <c:pt idx="6085">
                        <c:v>46176</c:v>
                      </c:pt>
                      <c:pt idx="6086">
                        <c:v>46177</c:v>
                      </c:pt>
                      <c:pt idx="6087">
                        <c:v>46178</c:v>
                      </c:pt>
                      <c:pt idx="6088">
                        <c:v>46179</c:v>
                      </c:pt>
                      <c:pt idx="6089">
                        <c:v>46180</c:v>
                      </c:pt>
                      <c:pt idx="6090">
                        <c:v>46181</c:v>
                      </c:pt>
                      <c:pt idx="6091">
                        <c:v>46182</c:v>
                      </c:pt>
                      <c:pt idx="6092">
                        <c:v>46183</c:v>
                      </c:pt>
                      <c:pt idx="6093">
                        <c:v>46184</c:v>
                      </c:pt>
                      <c:pt idx="6094">
                        <c:v>46185</c:v>
                      </c:pt>
                      <c:pt idx="6095">
                        <c:v>46186</c:v>
                      </c:pt>
                      <c:pt idx="6096">
                        <c:v>46187</c:v>
                      </c:pt>
                      <c:pt idx="6097">
                        <c:v>46188</c:v>
                      </c:pt>
                      <c:pt idx="6098">
                        <c:v>46189</c:v>
                      </c:pt>
                      <c:pt idx="6099">
                        <c:v>46190</c:v>
                      </c:pt>
                      <c:pt idx="6100">
                        <c:v>46191</c:v>
                      </c:pt>
                      <c:pt idx="6101">
                        <c:v>46192</c:v>
                      </c:pt>
                      <c:pt idx="6102">
                        <c:v>46193</c:v>
                      </c:pt>
                      <c:pt idx="6103">
                        <c:v>46194</c:v>
                      </c:pt>
                      <c:pt idx="6104">
                        <c:v>46195</c:v>
                      </c:pt>
                      <c:pt idx="6105">
                        <c:v>46196</c:v>
                      </c:pt>
                      <c:pt idx="6106">
                        <c:v>46197</c:v>
                      </c:pt>
                      <c:pt idx="6107">
                        <c:v>46198</c:v>
                      </c:pt>
                      <c:pt idx="6108">
                        <c:v>46199</c:v>
                      </c:pt>
                      <c:pt idx="6109">
                        <c:v>46200</c:v>
                      </c:pt>
                      <c:pt idx="6110">
                        <c:v>46201</c:v>
                      </c:pt>
                      <c:pt idx="6111">
                        <c:v>46202</c:v>
                      </c:pt>
                      <c:pt idx="6112">
                        <c:v>46203</c:v>
                      </c:pt>
                      <c:pt idx="6113">
                        <c:v>46204</c:v>
                      </c:pt>
                      <c:pt idx="6114">
                        <c:v>46205</c:v>
                      </c:pt>
                      <c:pt idx="6115">
                        <c:v>46206</c:v>
                      </c:pt>
                      <c:pt idx="6116">
                        <c:v>46207</c:v>
                      </c:pt>
                      <c:pt idx="6117">
                        <c:v>46208</c:v>
                      </c:pt>
                      <c:pt idx="6118">
                        <c:v>46209</c:v>
                      </c:pt>
                      <c:pt idx="6119">
                        <c:v>46210</c:v>
                      </c:pt>
                      <c:pt idx="6120">
                        <c:v>46211</c:v>
                      </c:pt>
                      <c:pt idx="6121">
                        <c:v>46212</c:v>
                      </c:pt>
                      <c:pt idx="6122">
                        <c:v>46213</c:v>
                      </c:pt>
                      <c:pt idx="6123">
                        <c:v>46214</c:v>
                      </c:pt>
                      <c:pt idx="6124">
                        <c:v>46215</c:v>
                      </c:pt>
                      <c:pt idx="6125">
                        <c:v>46216</c:v>
                      </c:pt>
                      <c:pt idx="6126">
                        <c:v>46217</c:v>
                      </c:pt>
                      <c:pt idx="6127">
                        <c:v>46218</c:v>
                      </c:pt>
                      <c:pt idx="6128">
                        <c:v>46219</c:v>
                      </c:pt>
                      <c:pt idx="6129">
                        <c:v>46220</c:v>
                      </c:pt>
                      <c:pt idx="6130">
                        <c:v>46221</c:v>
                      </c:pt>
                      <c:pt idx="6131">
                        <c:v>46222</c:v>
                      </c:pt>
                      <c:pt idx="6132">
                        <c:v>46223</c:v>
                      </c:pt>
                      <c:pt idx="6133">
                        <c:v>46224</c:v>
                      </c:pt>
                      <c:pt idx="6134">
                        <c:v>46225</c:v>
                      </c:pt>
                      <c:pt idx="6135">
                        <c:v>46226</c:v>
                      </c:pt>
                      <c:pt idx="6136">
                        <c:v>46227</c:v>
                      </c:pt>
                      <c:pt idx="6137">
                        <c:v>46228</c:v>
                      </c:pt>
                      <c:pt idx="6138">
                        <c:v>46229</c:v>
                      </c:pt>
                      <c:pt idx="6139">
                        <c:v>46230</c:v>
                      </c:pt>
                      <c:pt idx="6140">
                        <c:v>46231</c:v>
                      </c:pt>
                      <c:pt idx="6141">
                        <c:v>46232</c:v>
                      </c:pt>
                      <c:pt idx="6142">
                        <c:v>46233</c:v>
                      </c:pt>
                      <c:pt idx="6143">
                        <c:v>46234</c:v>
                      </c:pt>
                      <c:pt idx="6144">
                        <c:v>46235</c:v>
                      </c:pt>
                      <c:pt idx="6145">
                        <c:v>46236</c:v>
                      </c:pt>
                      <c:pt idx="6146">
                        <c:v>46237</c:v>
                      </c:pt>
                      <c:pt idx="6147">
                        <c:v>46238</c:v>
                      </c:pt>
                      <c:pt idx="6148">
                        <c:v>46239</c:v>
                      </c:pt>
                      <c:pt idx="6149">
                        <c:v>46240</c:v>
                      </c:pt>
                      <c:pt idx="6150">
                        <c:v>46241</c:v>
                      </c:pt>
                      <c:pt idx="6151">
                        <c:v>46242</c:v>
                      </c:pt>
                      <c:pt idx="6152">
                        <c:v>46243</c:v>
                      </c:pt>
                      <c:pt idx="6153">
                        <c:v>46244</c:v>
                      </c:pt>
                      <c:pt idx="6154">
                        <c:v>46245</c:v>
                      </c:pt>
                      <c:pt idx="6155">
                        <c:v>46246</c:v>
                      </c:pt>
                      <c:pt idx="6156">
                        <c:v>46247</c:v>
                      </c:pt>
                      <c:pt idx="6157">
                        <c:v>46248</c:v>
                      </c:pt>
                      <c:pt idx="6158">
                        <c:v>46249</c:v>
                      </c:pt>
                      <c:pt idx="6159">
                        <c:v>46250</c:v>
                      </c:pt>
                      <c:pt idx="6160">
                        <c:v>46251</c:v>
                      </c:pt>
                      <c:pt idx="6161">
                        <c:v>46252</c:v>
                      </c:pt>
                      <c:pt idx="6162">
                        <c:v>46253</c:v>
                      </c:pt>
                      <c:pt idx="6163">
                        <c:v>46254</c:v>
                      </c:pt>
                      <c:pt idx="6164">
                        <c:v>46255</c:v>
                      </c:pt>
                      <c:pt idx="6165">
                        <c:v>46256</c:v>
                      </c:pt>
                      <c:pt idx="6166">
                        <c:v>46257</c:v>
                      </c:pt>
                      <c:pt idx="6167">
                        <c:v>46258</c:v>
                      </c:pt>
                      <c:pt idx="6168">
                        <c:v>46259</c:v>
                      </c:pt>
                      <c:pt idx="6169">
                        <c:v>46260</c:v>
                      </c:pt>
                      <c:pt idx="6170">
                        <c:v>46261</c:v>
                      </c:pt>
                      <c:pt idx="6171">
                        <c:v>46262</c:v>
                      </c:pt>
                      <c:pt idx="6172">
                        <c:v>46263</c:v>
                      </c:pt>
                      <c:pt idx="6173">
                        <c:v>46264</c:v>
                      </c:pt>
                      <c:pt idx="6174">
                        <c:v>46265</c:v>
                      </c:pt>
                      <c:pt idx="6175">
                        <c:v>46266</c:v>
                      </c:pt>
                      <c:pt idx="6176">
                        <c:v>46267</c:v>
                      </c:pt>
                      <c:pt idx="6177">
                        <c:v>46268</c:v>
                      </c:pt>
                      <c:pt idx="6178">
                        <c:v>46269</c:v>
                      </c:pt>
                      <c:pt idx="6179">
                        <c:v>46270</c:v>
                      </c:pt>
                      <c:pt idx="6180">
                        <c:v>46271</c:v>
                      </c:pt>
                      <c:pt idx="6181">
                        <c:v>46272</c:v>
                      </c:pt>
                      <c:pt idx="6182">
                        <c:v>46273</c:v>
                      </c:pt>
                      <c:pt idx="6183">
                        <c:v>46274</c:v>
                      </c:pt>
                      <c:pt idx="6184">
                        <c:v>46275</c:v>
                      </c:pt>
                      <c:pt idx="6185">
                        <c:v>46276</c:v>
                      </c:pt>
                      <c:pt idx="6186">
                        <c:v>46277</c:v>
                      </c:pt>
                      <c:pt idx="6187">
                        <c:v>46278</c:v>
                      </c:pt>
                      <c:pt idx="6188">
                        <c:v>46279</c:v>
                      </c:pt>
                      <c:pt idx="6189">
                        <c:v>46280</c:v>
                      </c:pt>
                      <c:pt idx="6190">
                        <c:v>46281</c:v>
                      </c:pt>
                      <c:pt idx="6191">
                        <c:v>46282</c:v>
                      </c:pt>
                      <c:pt idx="6192">
                        <c:v>46283</c:v>
                      </c:pt>
                      <c:pt idx="6193">
                        <c:v>46284</c:v>
                      </c:pt>
                      <c:pt idx="6194">
                        <c:v>46285</c:v>
                      </c:pt>
                      <c:pt idx="6195">
                        <c:v>46286</c:v>
                      </c:pt>
                      <c:pt idx="6196">
                        <c:v>46287</c:v>
                      </c:pt>
                      <c:pt idx="6197">
                        <c:v>46288</c:v>
                      </c:pt>
                      <c:pt idx="6198">
                        <c:v>46289</c:v>
                      </c:pt>
                      <c:pt idx="6199">
                        <c:v>46290</c:v>
                      </c:pt>
                      <c:pt idx="6200">
                        <c:v>46291</c:v>
                      </c:pt>
                      <c:pt idx="6201">
                        <c:v>46292</c:v>
                      </c:pt>
                      <c:pt idx="6202">
                        <c:v>46293</c:v>
                      </c:pt>
                      <c:pt idx="6203">
                        <c:v>46294</c:v>
                      </c:pt>
                      <c:pt idx="6204">
                        <c:v>46295</c:v>
                      </c:pt>
                      <c:pt idx="6205">
                        <c:v>46296</c:v>
                      </c:pt>
                      <c:pt idx="6206">
                        <c:v>46297</c:v>
                      </c:pt>
                      <c:pt idx="6207">
                        <c:v>46298</c:v>
                      </c:pt>
                      <c:pt idx="6208">
                        <c:v>46299</c:v>
                      </c:pt>
                      <c:pt idx="6209">
                        <c:v>46300</c:v>
                      </c:pt>
                      <c:pt idx="6210">
                        <c:v>46301</c:v>
                      </c:pt>
                      <c:pt idx="6211">
                        <c:v>46302</c:v>
                      </c:pt>
                      <c:pt idx="6212">
                        <c:v>46303</c:v>
                      </c:pt>
                      <c:pt idx="6213">
                        <c:v>46304</c:v>
                      </c:pt>
                      <c:pt idx="6214">
                        <c:v>46305</c:v>
                      </c:pt>
                      <c:pt idx="6215">
                        <c:v>46306</c:v>
                      </c:pt>
                      <c:pt idx="6216">
                        <c:v>46307</c:v>
                      </c:pt>
                      <c:pt idx="6217">
                        <c:v>46308</c:v>
                      </c:pt>
                      <c:pt idx="6218">
                        <c:v>46309</c:v>
                      </c:pt>
                      <c:pt idx="6219">
                        <c:v>46310</c:v>
                      </c:pt>
                      <c:pt idx="6220">
                        <c:v>46311</c:v>
                      </c:pt>
                      <c:pt idx="6221">
                        <c:v>46312</c:v>
                      </c:pt>
                      <c:pt idx="6222">
                        <c:v>46313</c:v>
                      </c:pt>
                      <c:pt idx="6223">
                        <c:v>46314</c:v>
                      </c:pt>
                      <c:pt idx="6224">
                        <c:v>46315</c:v>
                      </c:pt>
                      <c:pt idx="6225">
                        <c:v>46316</c:v>
                      </c:pt>
                      <c:pt idx="6226">
                        <c:v>46317</c:v>
                      </c:pt>
                      <c:pt idx="6227">
                        <c:v>46318</c:v>
                      </c:pt>
                      <c:pt idx="6228">
                        <c:v>46319</c:v>
                      </c:pt>
                      <c:pt idx="6229">
                        <c:v>46320</c:v>
                      </c:pt>
                      <c:pt idx="6230">
                        <c:v>46321</c:v>
                      </c:pt>
                      <c:pt idx="6231">
                        <c:v>46322</c:v>
                      </c:pt>
                      <c:pt idx="6232">
                        <c:v>46323</c:v>
                      </c:pt>
                      <c:pt idx="6233">
                        <c:v>46324</c:v>
                      </c:pt>
                      <c:pt idx="6234">
                        <c:v>46325</c:v>
                      </c:pt>
                      <c:pt idx="6235">
                        <c:v>46326</c:v>
                      </c:pt>
                      <c:pt idx="6236">
                        <c:v>46327</c:v>
                      </c:pt>
                      <c:pt idx="6237">
                        <c:v>46328</c:v>
                      </c:pt>
                      <c:pt idx="6238">
                        <c:v>46329</c:v>
                      </c:pt>
                      <c:pt idx="6239">
                        <c:v>46330</c:v>
                      </c:pt>
                      <c:pt idx="6240">
                        <c:v>46331</c:v>
                      </c:pt>
                      <c:pt idx="6241">
                        <c:v>46332</c:v>
                      </c:pt>
                      <c:pt idx="6242">
                        <c:v>46333</c:v>
                      </c:pt>
                      <c:pt idx="6243">
                        <c:v>46334</c:v>
                      </c:pt>
                      <c:pt idx="6244">
                        <c:v>46335</c:v>
                      </c:pt>
                      <c:pt idx="6245">
                        <c:v>46336</c:v>
                      </c:pt>
                      <c:pt idx="6246">
                        <c:v>46337</c:v>
                      </c:pt>
                      <c:pt idx="6247">
                        <c:v>46338</c:v>
                      </c:pt>
                      <c:pt idx="6248">
                        <c:v>46339</c:v>
                      </c:pt>
                      <c:pt idx="6249">
                        <c:v>46340</c:v>
                      </c:pt>
                      <c:pt idx="6250">
                        <c:v>46341</c:v>
                      </c:pt>
                      <c:pt idx="6251">
                        <c:v>46342</c:v>
                      </c:pt>
                      <c:pt idx="6252">
                        <c:v>46343</c:v>
                      </c:pt>
                      <c:pt idx="6253">
                        <c:v>46344</c:v>
                      </c:pt>
                      <c:pt idx="6254">
                        <c:v>46345</c:v>
                      </c:pt>
                      <c:pt idx="6255">
                        <c:v>46346</c:v>
                      </c:pt>
                      <c:pt idx="6256">
                        <c:v>46347</c:v>
                      </c:pt>
                      <c:pt idx="6257">
                        <c:v>46348</c:v>
                      </c:pt>
                      <c:pt idx="6258">
                        <c:v>46349</c:v>
                      </c:pt>
                      <c:pt idx="6259">
                        <c:v>46350</c:v>
                      </c:pt>
                      <c:pt idx="6260">
                        <c:v>46351</c:v>
                      </c:pt>
                      <c:pt idx="6261">
                        <c:v>46352</c:v>
                      </c:pt>
                      <c:pt idx="6262">
                        <c:v>46353</c:v>
                      </c:pt>
                      <c:pt idx="6263">
                        <c:v>46354</c:v>
                      </c:pt>
                      <c:pt idx="6264">
                        <c:v>46355</c:v>
                      </c:pt>
                      <c:pt idx="6265">
                        <c:v>46356</c:v>
                      </c:pt>
                      <c:pt idx="6266">
                        <c:v>46357</c:v>
                      </c:pt>
                      <c:pt idx="6267">
                        <c:v>46358</c:v>
                      </c:pt>
                      <c:pt idx="6268">
                        <c:v>46359</c:v>
                      </c:pt>
                      <c:pt idx="6269">
                        <c:v>46360</c:v>
                      </c:pt>
                      <c:pt idx="6270">
                        <c:v>46361</c:v>
                      </c:pt>
                      <c:pt idx="6271">
                        <c:v>46362</c:v>
                      </c:pt>
                      <c:pt idx="6272">
                        <c:v>46363</c:v>
                      </c:pt>
                      <c:pt idx="6273">
                        <c:v>46364</c:v>
                      </c:pt>
                      <c:pt idx="6274">
                        <c:v>46365</c:v>
                      </c:pt>
                      <c:pt idx="6275">
                        <c:v>46366</c:v>
                      </c:pt>
                      <c:pt idx="6276">
                        <c:v>46367</c:v>
                      </c:pt>
                      <c:pt idx="6277">
                        <c:v>46368</c:v>
                      </c:pt>
                      <c:pt idx="6278">
                        <c:v>46369</c:v>
                      </c:pt>
                      <c:pt idx="6279">
                        <c:v>46370</c:v>
                      </c:pt>
                      <c:pt idx="6280">
                        <c:v>46371</c:v>
                      </c:pt>
                      <c:pt idx="6281">
                        <c:v>46372</c:v>
                      </c:pt>
                      <c:pt idx="6282">
                        <c:v>46373</c:v>
                      </c:pt>
                      <c:pt idx="6283">
                        <c:v>46374</c:v>
                      </c:pt>
                      <c:pt idx="6284">
                        <c:v>46375</c:v>
                      </c:pt>
                      <c:pt idx="6285">
                        <c:v>46376</c:v>
                      </c:pt>
                      <c:pt idx="6286">
                        <c:v>46377</c:v>
                      </c:pt>
                      <c:pt idx="6287">
                        <c:v>46378</c:v>
                      </c:pt>
                      <c:pt idx="6288">
                        <c:v>46379</c:v>
                      </c:pt>
                      <c:pt idx="6289">
                        <c:v>46380</c:v>
                      </c:pt>
                      <c:pt idx="6290">
                        <c:v>46381</c:v>
                      </c:pt>
                      <c:pt idx="6291">
                        <c:v>46382</c:v>
                      </c:pt>
                      <c:pt idx="6292">
                        <c:v>46383</c:v>
                      </c:pt>
                      <c:pt idx="6293">
                        <c:v>46384</c:v>
                      </c:pt>
                      <c:pt idx="6294">
                        <c:v>46385</c:v>
                      </c:pt>
                      <c:pt idx="6295">
                        <c:v>46386</c:v>
                      </c:pt>
                      <c:pt idx="6296">
                        <c:v>46387</c:v>
                      </c:pt>
                      <c:pt idx="6297">
                        <c:v>46388</c:v>
                      </c:pt>
                      <c:pt idx="6298">
                        <c:v>46389</c:v>
                      </c:pt>
                      <c:pt idx="6299">
                        <c:v>46390</c:v>
                      </c:pt>
                      <c:pt idx="6300">
                        <c:v>46391</c:v>
                      </c:pt>
                      <c:pt idx="6301">
                        <c:v>46392</c:v>
                      </c:pt>
                      <c:pt idx="6302">
                        <c:v>46393</c:v>
                      </c:pt>
                      <c:pt idx="6303">
                        <c:v>46394</c:v>
                      </c:pt>
                      <c:pt idx="6304">
                        <c:v>46395</c:v>
                      </c:pt>
                      <c:pt idx="6305">
                        <c:v>46396</c:v>
                      </c:pt>
                      <c:pt idx="6306">
                        <c:v>46397</c:v>
                      </c:pt>
                      <c:pt idx="6307">
                        <c:v>46398</c:v>
                      </c:pt>
                      <c:pt idx="6308">
                        <c:v>46399</c:v>
                      </c:pt>
                      <c:pt idx="6309">
                        <c:v>46400</c:v>
                      </c:pt>
                      <c:pt idx="6310">
                        <c:v>46401</c:v>
                      </c:pt>
                      <c:pt idx="6311">
                        <c:v>46402</c:v>
                      </c:pt>
                      <c:pt idx="6312">
                        <c:v>46403</c:v>
                      </c:pt>
                      <c:pt idx="6313">
                        <c:v>46404</c:v>
                      </c:pt>
                      <c:pt idx="6314">
                        <c:v>46405</c:v>
                      </c:pt>
                      <c:pt idx="6315">
                        <c:v>46406</c:v>
                      </c:pt>
                      <c:pt idx="6316">
                        <c:v>46407</c:v>
                      </c:pt>
                      <c:pt idx="6317">
                        <c:v>46408</c:v>
                      </c:pt>
                      <c:pt idx="6318">
                        <c:v>46409</c:v>
                      </c:pt>
                      <c:pt idx="6319">
                        <c:v>46410</c:v>
                      </c:pt>
                      <c:pt idx="6320">
                        <c:v>46411</c:v>
                      </c:pt>
                      <c:pt idx="6321">
                        <c:v>46412</c:v>
                      </c:pt>
                      <c:pt idx="6322">
                        <c:v>46413</c:v>
                      </c:pt>
                      <c:pt idx="6323">
                        <c:v>46414</c:v>
                      </c:pt>
                      <c:pt idx="6324">
                        <c:v>46415</c:v>
                      </c:pt>
                      <c:pt idx="6325">
                        <c:v>46416</c:v>
                      </c:pt>
                      <c:pt idx="6326">
                        <c:v>46417</c:v>
                      </c:pt>
                      <c:pt idx="6327">
                        <c:v>46418</c:v>
                      </c:pt>
                      <c:pt idx="6328">
                        <c:v>46419</c:v>
                      </c:pt>
                      <c:pt idx="6329">
                        <c:v>46420</c:v>
                      </c:pt>
                      <c:pt idx="6330">
                        <c:v>46421</c:v>
                      </c:pt>
                      <c:pt idx="6331">
                        <c:v>46422</c:v>
                      </c:pt>
                      <c:pt idx="6332">
                        <c:v>46423</c:v>
                      </c:pt>
                      <c:pt idx="6333">
                        <c:v>46424</c:v>
                      </c:pt>
                      <c:pt idx="6334">
                        <c:v>46425</c:v>
                      </c:pt>
                      <c:pt idx="6335">
                        <c:v>46426</c:v>
                      </c:pt>
                      <c:pt idx="6336">
                        <c:v>46427</c:v>
                      </c:pt>
                      <c:pt idx="6337">
                        <c:v>46428</c:v>
                      </c:pt>
                      <c:pt idx="6338">
                        <c:v>46429</c:v>
                      </c:pt>
                      <c:pt idx="6339">
                        <c:v>46430</c:v>
                      </c:pt>
                      <c:pt idx="6340">
                        <c:v>46431</c:v>
                      </c:pt>
                      <c:pt idx="6341">
                        <c:v>46432</c:v>
                      </c:pt>
                      <c:pt idx="6342">
                        <c:v>46433</c:v>
                      </c:pt>
                      <c:pt idx="6343">
                        <c:v>46434</c:v>
                      </c:pt>
                      <c:pt idx="6344">
                        <c:v>46435</c:v>
                      </c:pt>
                      <c:pt idx="6345">
                        <c:v>46436</c:v>
                      </c:pt>
                      <c:pt idx="6346">
                        <c:v>46437</c:v>
                      </c:pt>
                      <c:pt idx="6347">
                        <c:v>46438</c:v>
                      </c:pt>
                      <c:pt idx="6348">
                        <c:v>46439</c:v>
                      </c:pt>
                      <c:pt idx="6349">
                        <c:v>46440</c:v>
                      </c:pt>
                      <c:pt idx="6350">
                        <c:v>46441</c:v>
                      </c:pt>
                      <c:pt idx="6351">
                        <c:v>46442</c:v>
                      </c:pt>
                      <c:pt idx="6352">
                        <c:v>46443</c:v>
                      </c:pt>
                      <c:pt idx="6353">
                        <c:v>46444</c:v>
                      </c:pt>
                      <c:pt idx="6354">
                        <c:v>46445</c:v>
                      </c:pt>
                      <c:pt idx="6355">
                        <c:v>46446</c:v>
                      </c:pt>
                      <c:pt idx="6356">
                        <c:v>46447</c:v>
                      </c:pt>
                      <c:pt idx="6357">
                        <c:v>46448</c:v>
                      </c:pt>
                      <c:pt idx="6358">
                        <c:v>46449</c:v>
                      </c:pt>
                      <c:pt idx="6359">
                        <c:v>46450</c:v>
                      </c:pt>
                      <c:pt idx="6360">
                        <c:v>46451</c:v>
                      </c:pt>
                      <c:pt idx="6361">
                        <c:v>46452</c:v>
                      </c:pt>
                      <c:pt idx="6362">
                        <c:v>46453</c:v>
                      </c:pt>
                      <c:pt idx="6363">
                        <c:v>46454</c:v>
                      </c:pt>
                      <c:pt idx="6364">
                        <c:v>46455</c:v>
                      </c:pt>
                      <c:pt idx="6365">
                        <c:v>46456</c:v>
                      </c:pt>
                      <c:pt idx="6366">
                        <c:v>46457</c:v>
                      </c:pt>
                      <c:pt idx="6367">
                        <c:v>46458</c:v>
                      </c:pt>
                      <c:pt idx="6368">
                        <c:v>46459</c:v>
                      </c:pt>
                      <c:pt idx="6369">
                        <c:v>46460</c:v>
                      </c:pt>
                      <c:pt idx="6370">
                        <c:v>46461</c:v>
                      </c:pt>
                      <c:pt idx="6371">
                        <c:v>46462</c:v>
                      </c:pt>
                      <c:pt idx="6372">
                        <c:v>46463</c:v>
                      </c:pt>
                      <c:pt idx="6373">
                        <c:v>46464</c:v>
                      </c:pt>
                      <c:pt idx="6374">
                        <c:v>46465</c:v>
                      </c:pt>
                      <c:pt idx="6375">
                        <c:v>46466</c:v>
                      </c:pt>
                      <c:pt idx="6376">
                        <c:v>46467</c:v>
                      </c:pt>
                      <c:pt idx="6377">
                        <c:v>46468</c:v>
                      </c:pt>
                      <c:pt idx="6378">
                        <c:v>46469</c:v>
                      </c:pt>
                      <c:pt idx="6379">
                        <c:v>46470</c:v>
                      </c:pt>
                      <c:pt idx="6380">
                        <c:v>46471</c:v>
                      </c:pt>
                      <c:pt idx="6381">
                        <c:v>46472</c:v>
                      </c:pt>
                      <c:pt idx="6382">
                        <c:v>46473</c:v>
                      </c:pt>
                      <c:pt idx="6383">
                        <c:v>46474</c:v>
                      </c:pt>
                      <c:pt idx="6384">
                        <c:v>46475</c:v>
                      </c:pt>
                      <c:pt idx="6385">
                        <c:v>46476</c:v>
                      </c:pt>
                      <c:pt idx="6386">
                        <c:v>46477</c:v>
                      </c:pt>
                      <c:pt idx="6387">
                        <c:v>46478</c:v>
                      </c:pt>
                      <c:pt idx="6388">
                        <c:v>46479</c:v>
                      </c:pt>
                      <c:pt idx="6389">
                        <c:v>46480</c:v>
                      </c:pt>
                      <c:pt idx="6390">
                        <c:v>46481</c:v>
                      </c:pt>
                      <c:pt idx="6391">
                        <c:v>46482</c:v>
                      </c:pt>
                      <c:pt idx="6392">
                        <c:v>46483</c:v>
                      </c:pt>
                      <c:pt idx="6393">
                        <c:v>46484</c:v>
                      </c:pt>
                      <c:pt idx="6394">
                        <c:v>46485</c:v>
                      </c:pt>
                      <c:pt idx="6395">
                        <c:v>46486</c:v>
                      </c:pt>
                      <c:pt idx="6396">
                        <c:v>46487</c:v>
                      </c:pt>
                      <c:pt idx="6397">
                        <c:v>46488</c:v>
                      </c:pt>
                      <c:pt idx="6398">
                        <c:v>46489</c:v>
                      </c:pt>
                      <c:pt idx="6399">
                        <c:v>46490</c:v>
                      </c:pt>
                      <c:pt idx="6400">
                        <c:v>46491</c:v>
                      </c:pt>
                      <c:pt idx="6401">
                        <c:v>46492</c:v>
                      </c:pt>
                      <c:pt idx="6402">
                        <c:v>46493</c:v>
                      </c:pt>
                      <c:pt idx="6403">
                        <c:v>46494</c:v>
                      </c:pt>
                      <c:pt idx="6404">
                        <c:v>46495</c:v>
                      </c:pt>
                      <c:pt idx="6405">
                        <c:v>46496</c:v>
                      </c:pt>
                      <c:pt idx="6406">
                        <c:v>46497</c:v>
                      </c:pt>
                      <c:pt idx="6407">
                        <c:v>46498</c:v>
                      </c:pt>
                      <c:pt idx="6408">
                        <c:v>46499</c:v>
                      </c:pt>
                      <c:pt idx="6409">
                        <c:v>46500</c:v>
                      </c:pt>
                      <c:pt idx="6410">
                        <c:v>46501</c:v>
                      </c:pt>
                      <c:pt idx="6411">
                        <c:v>46502</c:v>
                      </c:pt>
                      <c:pt idx="6412">
                        <c:v>46503</c:v>
                      </c:pt>
                      <c:pt idx="6413">
                        <c:v>46504</c:v>
                      </c:pt>
                      <c:pt idx="6414">
                        <c:v>46505</c:v>
                      </c:pt>
                      <c:pt idx="6415">
                        <c:v>46506</c:v>
                      </c:pt>
                      <c:pt idx="6416">
                        <c:v>46507</c:v>
                      </c:pt>
                      <c:pt idx="6417">
                        <c:v>46508</c:v>
                      </c:pt>
                      <c:pt idx="6418">
                        <c:v>46509</c:v>
                      </c:pt>
                      <c:pt idx="6419">
                        <c:v>46510</c:v>
                      </c:pt>
                      <c:pt idx="6420">
                        <c:v>46511</c:v>
                      </c:pt>
                      <c:pt idx="6421">
                        <c:v>46512</c:v>
                      </c:pt>
                      <c:pt idx="6422">
                        <c:v>46513</c:v>
                      </c:pt>
                      <c:pt idx="6423">
                        <c:v>46514</c:v>
                      </c:pt>
                      <c:pt idx="6424">
                        <c:v>46515</c:v>
                      </c:pt>
                      <c:pt idx="6425">
                        <c:v>46516</c:v>
                      </c:pt>
                      <c:pt idx="6426">
                        <c:v>46517</c:v>
                      </c:pt>
                      <c:pt idx="6427">
                        <c:v>46518</c:v>
                      </c:pt>
                      <c:pt idx="6428">
                        <c:v>46519</c:v>
                      </c:pt>
                      <c:pt idx="6429">
                        <c:v>46520</c:v>
                      </c:pt>
                      <c:pt idx="6430">
                        <c:v>46521</c:v>
                      </c:pt>
                      <c:pt idx="6431">
                        <c:v>46522</c:v>
                      </c:pt>
                      <c:pt idx="6432">
                        <c:v>46523</c:v>
                      </c:pt>
                      <c:pt idx="6433">
                        <c:v>46524</c:v>
                      </c:pt>
                      <c:pt idx="6434">
                        <c:v>46525</c:v>
                      </c:pt>
                      <c:pt idx="6435">
                        <c:v>46526</c:v>
                      </c:pt>
                      <c:pt idx="6436">
                        <c:v>46527</c:v>
                      </c:pt>
                      <c:pt idx="6437">
                        <c:v>46528</c:v>
                      </c:pt>
                      <c:pt idx="6438">
                        <c:v>46529</c:v>
                      </c:pt>
                      <c:pt idx="6439">
                        <c:v>46530</c:v>
                      </c:pt>
                      <c:pt idx="6440">
                        <c:v>46531</c:v>
                      </c:pt>
                      <c:pt idx="6441">
                        <c:v>46532</c:v>
                      </c:pt>
                      <c:pt idx="6442">
                        <c:v>46533</c:v>
                      </c:pt>
                      <c:pt idx="6443">
                        <c:v>46534</c:v>
                      </c:pt>
                      <c:pt idx="6444">
                        <c:v>46535</c:v>
                      </c:pt>
                      <c:pt idx="6445">
                        <c:v>46536</c:v>
                      </c:pt>
                      <c:pt idx="6446">
                        <c:v>46537</c:v>
                      </c:pt>
                      <c:pt idx="6447">
                        <c:v>46538</c:v>
                      </c:pt>
                      <c:pt idx="6448">
                        <c:v>46539</c:v>
                      </c:pt>
                      <c:pt idx="6449">
                        <c:v>46540</c:v>
                      </c:pt>
                      <c:pt idx="6450">
                        <c:v>46541</c:v>
                      </c:pt>
                      <c:pt idx="6451">
                        <c:v>46542</c:v>
                      </c:pt>
                      <c:pt idx="6452">
                        <c:v>46543</c:v>
                      </c:pt>
                      <c:pt idx="6453">
                        <c:v>46544</c:v>
                      </c:pt>
                      <c:pt idx="6454">
                        <c:v>46545</c:v>
                      </c:pt>
                      <c:pt idx="6455">
                        <c:v>46546</c:v>
                      </c:pt>
                      <c:pt idx="6456">
                        <c:v>46547</c:v>
                      </c:pt>
                      <c:pt idx="6457">
                        <c:v>46548</c:v>
                      </c:pt>
                      <c:pt idx="6458">
                        <c:v>46549</c:v>
                      </c:pt>
                      <c:pt idx="6459">
                        <c:v>46550</c:v>
                      </c:pt>
                      <c:pt idx="6460">
                        <c:v>46551</c:v>
                      </c:pt>
                      <c:pt idx="6461">
                        <c:v>46552</c:v>
                      </c:pt>
                      <c:pt idx="6462">
                        <c:v>46553</c:v>
                      </c:pt>
                      <c:pt idx="6463">
                        <c:v>46554</c:v>
                      </c:pt>
                      <c:pt idx="6464">
                        <c:v>46555</c:v>
                      </c:pt>
                      <c:pt idx="6465">
                        <c:v>46556</c:v>
                      </c:pt>
                      <c:pt idx="6466">
                        <c:v>46557</c:v>
                      </c:pt>
                      <c:pt idx="6467">
                        <c:v>46558</c:v>
                      </c:pt>
                      <c:pt idx="6468">
                        <c:v>46559</c:v>
                      </c:pt>
                      <c:pt idx="6469">
                        <c:v>46560</c:v>
                      </c:pt>
                      <c:pt idx="6470">
                        <c:v>46561</c:v>
                      </c:pt>
                      <c:pt idx="6471">
                        <c:v>46562</c:v>
                      </c:pt>
                      <c:pt idx="6472">
                        <c:v>46563</c:v>
                      </c:pt>
                      <c:pt idx="6473">
                        <c:v>46564</c:v>
                      </c:pt>
                      <c:pt idx="6474">
                        <c:v>46565</c:v>
                      </c:pt>
                      <c:pt idx="6475">
                        <c:v>46566</c:v>
                      </c:pt>
                      <c:pt idx="6476">
                        <c:v>46567</c:v>
                      </c:pt>
                      <c:pt idx="6477">
                        <c:v>46568</c:v>
                      </c:pt>
                      <c:pt idx="6478">
                        <c:v>46569</c:v>
                      </c:pt>
                      <c:pt idx="6479">
                        <c:v>46570</c:v>
                      </c:pt>
                      <c:pt idx="6480">
                        <c:v>46571</c:v>
                      </c:pt>
                      <c:pt idx="6481">
                        <c:v>46572</c:v>
                      </c:pt>
                      <c:pt idx="6482">
                        <c:v>46573</c:v>
                      </c:pt>
                      <c:pt idx="6483">
                        <c:v>46574</c:v>
                      </c:pt>
                      <c:pt idx="6484">
                        <c:v>46575</c:v>
                      </c:pt>
                      <c:pt idx="6485">
                        <c:v>46576</c:v>
                      </c:pt>
                      <c:pt idx="6486">
                        <c:v>46577</c:v>
                      </c:pt>
                      <c:pt idx="6487">
                        <c:v>46578</c:v>
                      </c:pt>
                      <c:pt idx="6488">
                        <c:v>46579</c:v>
                      </c:pt>
                      <c:pt idx="6489">
                        <c:v>46580</c:v>
                      </c:pt>
                      <c:pt idx="6490">
                        <c:v>46581</c:v>
                      </c:pt>
                      <c:pt idx="6491">
                        <c:v>46582</c:v>
                      </c:pt>
                      <c:pt idx="6492">
                        <c:v>46583</c:v>
                      </c:pt>
                      <c:pt idx="6493">
                        <c:v>46584</c:v>
                      </c:pt>
                      <c:pt idx="6494">
                        <c:v>46585</c:v>
                      </c:pt>
                      <c:pt idx="6495">
                        <c:v>46586</c:v>
                      </c:pt>
                      <c:pt idx="6496">
                        <c:v>46587</c:v>
                      </c:pt>
                      <c:pt idx="6497">
                        <c:v>46588</c:v>
                      </c:pt>
                      <c:pt idx="6498">
                        <c:v>46589</c:v>
                      </c:pt>
                      <c:pt idx="6499">
                        <c:v>46590</c:v>
                      </c:pt>
                      <c:pt idx="6500">
                        <c:v>46591</c:v>
                      </c:pt>
                      <c:pt idx="6501">
                        <c:v>46592</c:v>
                      </c:pt>
                      <c:pt idx="6502">
                        <c:v>46593</c:v>
                      </c:pt>
                      <c:pt idx="6503">
                        <c:v>46594</c:v>
                      </c:pt>
                      <c:pt idx="6504">
                        <c:v>46595</c:v>
                      </c:pt>
                      <c:pt idx="6505">
                        <c:v>46596</c:v>
                      </c:pt>
                      <c:pt idx="6506">
                        <c:v>46597</c:v>
                      </c:pt>
                      <c:pt idx="6507">
                        <c:v>46598</c:v>
                      </c:pt>
                      <c:pt idx="6508">
                        <c:v>46599</c:v>
                      </c:pt>
                      <c:pt idx="6509">
                        <c:v>46600</c:v>
                      </c:pt>
                      <c:pt idx="6510">
                        <c:v>46601</c:v>
                      </c:pt>
                      <c:pt idx="6511">
                        <c:v>46602</c:v>
                      </c:pt>
                      <c:pt idx="6512">
                        <c:v>46603</c:v>
                      </c:pt>
                      <c:pt idx="6513">
                        <c:v>46604</c:v>
                      </c:pt>
                      <c:pt idx="6514">
                        <c:v>46605</c:v>
                      </c:pt>
                      <c:pt idx="6515">
                        <c:v>46606</c:v>
                      </c:pt>
                      <c:pt idx="6516">
                        <c:v>46607</c:v>
                      </c:pt>
                      <c:pt idx="6517">
                        <c:v>46608</c:v>
                      </c:pt>
                      <c:pt idx="6518">
                        <c:v>46609</c:v>
                      </c:pt>
                      <c:pt idx="6519">
                        <c:v>46610</c:v>
                      </c:pt>
                      <c:pt idx="6520">
                        <c:v>46611</c:v>
                      </c:pt>
                      <c:pt idx="6521">
                        <c:v>46612</c:v>
                      </c:pt>
                      <c:pt idx="6522">
                        <c:v>46613</c:v>
                      </c:pt>
                      <c:pt idx="6523">
                        <c:v>46614</c:v>
                      </c:pt>
                      <c:pt idx="6524">
                        <c:v>46615</c:v>
                      </c:pt>
                      <c:pt idx="6525">
                        <c:v>46616</c:v>
                      </c:pt>
                      <c:pt idx="6526">
                        <c:v>46617</c:v>
                      </c:pt>
                      <c:pt idx="6527">
                        <c:v>46618</c:v>
                      </c:pt>
                      <c:pt idx="6528">
                        <c:v>46619</c:v>
                      </c:pt>
                      <c:pt idx="6529">
                        <c:v>46620</c:v>
                      </c:pt>
                      <c:pt idx="6530">
                        <c:v>46621</c:v>
                      </c:pt>
                      <c:pt idx="6531">
                        <c:v>46622</c:v>
                      </c:pt>
                      <c:pt idx="6532">
                        <c:v>46623</c:v>
                      </c:pt>
                      <c:pt idx="6533">
                        <c:v>46624</c:v>
                      </c:pt>
                      <c:pt idx="6534">
                        <c:v>46625</c:v>
                      </c:pt>
                      <c:pt idx="6535">
                        <c:v>46626</c:v>
                      </c:pt>
                      <c:pt idx="6536">
                        <c:v>46627</c:v>
                      </c:pt>
                      <c:pt idx="6537">
                        <c:v>46628</c:v>
                      </c:pt>
                      <c:pt idx="6538">
                        <c:v>46629</c:v>
                      </c:pt>
                      <c:pt idx="6539">
                        <c:v>46630</c:v>
                      </c:pt>
                      <c:pt idx="6540">
                        <c:v>46631</c:v>
                      </c:pt>
                      <c:pt idx="6541">
                        <c:v>46632</c:v>
                      </c:pt>
                      <c:pt idx="6542">
                        <c:v>46633</c:v>
                      </c:pt>
                      <c:pt idx="6543">
                        <c:v>46634</c:v>
                      </c:pt>
                      <c:pt idx="6544">
                        <c:v>46635</c:v>
                      </c:pt>
                      <c:pt idx="6545">
                        <c:v>46636</c:v>
                      </c:pt>
                      <c:pt idx="6546">
                        <c:v>46637</c:v>
                      </c:pt>
                      <c:pt idx="6547">
                        <c:v>46638</c:v>
                      </c:pt>
                      <c:pt idx="6548">
                        <c:v>46639</c:v>
                      </c:pt>
                      <c:pt idx="6549">
                        <c:v>46640</c:v>
                      </c:pt>
                      <c:pt idx="6550">
                        <c:v>46641</c:v>
                      </c:pt>
                      <c:pt idx="6551">
                        <c:v>46642</c:v>
                      </c:pt>
                      <c:pt idx="6552">
                        <c:v>46643</c:v>
                      </c:pt>
                      <c:pt idx="6553">
                        <c:v>46644</c:v>
                      </c:pt>
                      <c:pt idx="6554">
                        <c:v>46645</c:v>
                      </c:pt>
                      <c:pt idx="6555">
                        <c:v>46646</c:v>
                      </c:pt>
                      <c:pt idx="6556">
                        <c:v>46647</c:v>
                      </c:pt>
                      <c:pt idx="6557">
                        <c:v>46648</c:v>
                      </c:pt>
                      <c:pt idx="6558">
                        <c:v>46649</c:v>
                      </c:pt>
                      <c:pt idx="6559">
                        <c:v>46650</c:v>
                      </c:pt>
                      <c:pt idx="6560">
                        <c:v>46651</c:v>
                      </c:pt>
                      <c:pt idx="6561">
                        <c:v>46652</c:v>
                      </c:pt>
                      <c:pt idx="6562">
                        <c:v>46653</c:v>
                      </c:pt>
                      <c:pt idx="6563">
                        <c:v>46654</c:v>
                      </c:pt>
                      <c:pt idx="6564">
                        <c:v>46655</c:v>
                      </c:pt>
                      <c:pt idx="6565">
                        <c:v>46656</c:v>
                      </c:pt>
                      <c:pt idx="6566">
                        <c:v>46657</c:v>
                      </c:pt>
                      <c:pt idx="6567">
                        <c:v>46658</c:v>
                      </c:pt>
                      <c:pt idx="6568">
                        <c:v>46659</c:v>
                      </c:pt>
                      <c:pt idx="6569">
                        <c:v>46660</c:v>
                      </c:pt>
                      <c:pt idx="6570">
                        <c:v>46661</c:v>
                      </c:pt>
                      <c:pt idx="6571">
                        <c:v>46662</c:v>
                      </c:pt>
                      <c:pt idx="6572">
                        <c:v>46663</c:v>
                      </c:pt>
                      <c:pt idx="6573">
                        <c:v>46664</c:v>
                      </c:pt>
                      <c:pt idx="6574">
                        <c:v>46665</c:v>
                      </c:pt>
                      <c:pt idx="6575">
                        <c:v>46666</c:v>
                      </c:pt>
                      <c:pt idx="6576">
                        <c:v>46667</c:v>
                      </c:pt>
                      <c:pt idx="6577">
                        <c:v>46668</c:v>
                      </c:pt>
                      <c:pt idx="6578">
                        <c:v>46669</c:v>
                      </c:pt>
                      <c:pt idx="6579">
                        <c:v>46670</c:v>
                      </c:pt>
                      <c:pt idx="6580">
                        <c:v>46671</c:v>
                      </c:pt>
                      <c:pt idx="6581">
                        <c:v>46672</c:v>
                      </c:pt>
                      <c:pt idx="6582">
                        <c:v>46673</c:v>
                      </c:pt>
                      <c:pt idx="6583">
                        <c:v>46674</c:v>
                      </c:pt>
                      <c:pt idx="6584">
                        <c:v>46675</c:v>
                      </c:pt>
                      <c:pt idx="6585">
                        <c:v>46676</c:v>
                      </c:pt>
                      <c:pt idx="6586">
                        <c:v>46677</c:v>
                      </c:pt>
                      <c:pt idx="6587">
                        <c:v>46678</c:v>
                      </c:pt>
                      <c:pt idx="6588">
                        <c:v>46679</c:v>
                      </c:pt>
                      <c:pt idx="6589">
                        <c:v>46680</c:v>
                      </c:pt>
                      <c:pt idx="6590">
                        <c:v>46681</c:v>
                      </c:pt>
                      <c:pt idx="6591">
                        <c:v>46682</c:v>
                      </c:pt>
                      <c:pt idx="6592">
                        <c:v>46683</c:v>
                      </c:pt>
                      <c:pt idx="6593">
                        <c:v>46684</c:v>
                      </c:pt>
                      <c:pt idx="6594">
                        <c:v>46685</c:v>
                      </c:pt>
                      <c:pt idx="6595">
                        <c:v>46686</c:v>
                      </c:pt>
                      <c:pt idx="6596">
                        <c:v>46687</c:v>
                      </c:pt>
                      <c:pt idx="6597">
                        <c:v>46688</c:v>
                      </c:pt>
                      <c:pt idx="6598">
                        <c:v>46689</c:v>
                      </c:pt>
                      <c:pt idx="6599">
                        <c:v>46690</c:v>
                      </c:pt>
                      <c:pt idx="6600">
                        <c:v>46691</c:v>
                      </c:pt>
                      <c:pt idx="6601">
                        <c:v>46692</c:v>
                      </c:pt>
                      <c:pt idx="6602">
                        <c:v>46693</c:v>
                      </c:pt>
                      <c:pt idx="6603">
                        <c:v>46694</c:v>
                      </c:pt>
                      <c:pt idx="6604">
                        <c:v>46695</c:v>
                      </c:pt>
                      <c:pt idx="6605">
                        <c:v>46696</c:v>
                      </c:pt>
                      <c:pt idx="6606">
                        <c:v>46697</c:v>
                      </c:pt>
                      <c:pt idx="6607">
                        <c:v>46698</c:v>
                      </c:pt>
                      <c:pt idx="6608">
                        <c:v>46699</c:v>
                      </c:pt>
                      <c:pt idx="6609">
                        <c:v>46700</c:v>
                      </c:pt>
                      <c:pt idx="6610">
                        <c:v>46701</c:v>
                      </c:pt>
                      <c:pt idx="6611">
                        <c:v>46702</c:v>
                      </c:pt>
                      <c:pt idx="6612">
                        <c:v>46703</c:v>
                      </c:pt>
                      <c:pt idx="6613">
                        <c:v>46704</c:v>
                      </c:pt>
                      <c:pt idx="6614">
                        <c:v>46705</c:v>
                      </c:pt>
                      <c:pt idx="6615">
                        <c:v>46706</c:v>
                      </c:pt>
                      <c:pt idx="6616">
                        <c:v>46707</c:v>
                      </c:pt>
                      <c:pt idx="6617">
                        <c:v>46708</c:v>
                      </c:pt>
                      <c:pt idx="6618">
                        <c:v>46709</c:v>
                      </c:pt>
                      <c:pt idx="6619">
                        <c:v>46710</c:v>
                      </c:pt>
                      <c:pt idx="6620">
                        <c:v>46711</c:v>
                      </c:pt>
                      <c:pt idx="6621">
                        <c:v>46712</c:v>
                      </c:pt>
                      <c:pt idx="6622">
                        <c:v>46713</c:v>
                      </c:pt>
                      <c:pt idx="6623">
                        <c:v>46714</c:v>
                      </c:pt>
                      <c:pt idx="6624">
                        <c:v>46715</c:v>
                      </c:pt>
                      <c:pt idx="6625">
                        <c:v>46716</c:v>
                      </c:pt>
                      <c:pt idx="6626">
                        <c:v>46717</c:v>
                      </c:pt>
                      <c:pt idx="6627">
                        <c:v>46718</c:v>
                      </c:pt>
                      <c:pt idx="6628">
                        <c:v>46719</c:v>
                      </c:pt>
                      <c:pt idx="6629">
                        <c:v>46720</c:v>
                      </c:pt>
                      <c:pt idx="6630">
                        <c:v>46721</c:v>
                      </c:pt>
                      <c:pt idx="6631">
                        <c:v>46722</c:v>
                      </c:pt>
                      <c:pt idx="6632">
                        <c:v>46723</c:v>
                      </c:pt>
                      <c:pt idx="6633">
                        <c:v>46724</c:v>
                      </c:pt>
                      <c:pt idx="6634">
                        <c:v>46725</c:v>
                      </c:pt>
                      <c:pt idx="6635">
                        <c:v>46726</c:v>
                      </c:pt>
                      <c:pt idx="6636">
                        <c:v>46727</c:v>
                      </c:pt>
                      <c:pt idx="6637">
                        <c:v>46728</c:v>
                      </c:pt>
                      <c:pt idx="6638">
                        <c:v>46729</c:v>
                      </c:pt>
                      <c:pt idx="6639">
                        <c:v>46730</c:v>
                      </c:pt>
                      <c:pt idx="6640">
                        <c:v>46731</c:v>
                      </c:pt>
                      <c:pt idx="6641">
                        <c:v>46732</c:v>
                      </c:pt>
                      <c:pt idx="6642">
                        <c:v>46733</c:v>
                      </c:pt>
                      <c:pt idx="6643">
                        <c:v>46734</c:v>
                      </c:pt>
                      <c:pt idx="6644">
                        <c:v>46735</c:v>
                      </c:pt>
                      <c:pt idx="6645">
                        <c:v>46736</c:v>
                      </c:pt>
                      <c:pt idx="6646">
                        <c:v>46737</c:v>
                      </c:pt>
                      <c:pt idx="6647">
                        <c:v>46738</c:v>
                      </c:pt>
                      <c:pt idx="6648">
                        <c:v>46739</c:v>
                      </c:pt>
                      <c:pt idx="6649">
                        <c:v>46740</c:v>
                      </c:pt>
                      <c:pt idx="6650">
                        <c:v>46741</c:v>
                      </c:pt>
                      <c:pt idx="6651">
                        <c:v>46742</c:v>
                      </c:pt>
                      <c:pt idx="6652">
                        <c:v>46743</c:v>
                      </c:pt>
                      <c:pt idx="6653">
                        <c:v>46744</c:v>
                      </c:pt>
                      <c:pt idx="6654">
                        <c:v>46745</c:v>
                      </c:pt>
                      <c:pt idx="6655">
                        <c:v>46746</c:v>
                      </c:pt>
                      <c:pt idx="6656">
                        <c:v>46747</c:v>
                      </c:pt>
                      <c:pt idx="6657">
                        <c:v>46748</c:v>
                      </c:pt>
                      <c:pt idx="6658">
                        <c:v>46749</c:v>
                      </c:pt>
                      <c:pt idx="6659">
                        <c:v>46750</c:v>
                      </c:pt>
                      <c:pt idx="6660">
                        <c:v>46751</c:v>
                      </c:pt>
                      <c:pt idx="6661">
                        <c:v>46752</c:v>
                      </c:pt>
                      <c:pt idx="6662">
                        <c:v>46753</c:v>
                      </c:pt>
                      <c:pt idx="6663">
                        <c:v>46754</c:v>
                      </c:pt>
                      <c:pt idx="6664">
                        <c:v>46755</c:v>
                      </c:pt>
                      <c:pt idx="6665">
                        <c:v>46756</c:v>
                      </c:pt>
                      <c:pt idx="6666">
                        <c:v>46757</c:v>
                      </c:pt>
                      <c:pt idx="6667">
                        <c:v>46758</c:v>
                      </c:pt>
                      <c:pt idx="6668">
                        <c:v>46759</c:v>
                      </c:pt>
                      <c:pt idx="6669">
                        <c:v>46760</c:v>
                      </c:pt>
                      <c:pt idx="6670">
                        <c:v>46761</c:v>
                      </c:pt>
                      <c:pt idx="6671">
                        <c:v>46762</c:v>
                      </c:pt>
                      <c:pt idx="6672">
                        <c:v>46763</c:v>
                      </c:pt>
                      <c:pt idx="6673">
                        <c:v>46764</c:v>
                      </c:pt>
                      <c:pt idx="6674">
                        <c:v>46765</c:v>
                      </c:pt>
                      <c:pt idx="6675">
                        <c:v>46766</c:v>
                      </c:pt>
                      <c:pt idx="6676">
                        <c:v>46767</c:v>
                      </c:pt>
                      <c:pt idx="6677">
                        <c:v>46768</c:v>
                      </c:pt>
                      <c:pt idx="6678">
                        <c:v>46769</c:v>
                      </c:pt>
                      <c:pt idx="6679">
                        <c:v>46770</c:v>
                      </c:pt>
                      <c:pt idx="6680">
                        <c:v>46771</c:v>
                      </c:pt>
                      <c:pt idx="6681">
                        <c:v>46772</c:v>
                      </c:pt>
                      <c:pt idx="6682">
                        <c:v>46773</c:v>
                      </c:pt>
                      <c:pt idx="6683">
                        <c:v>46774</c:v>
                      </c:pt>
                      <c:pt idx="6684">
                        <c:v>46775</c:v>
                      </c:pt>
                      <c:pt idx="6685">
                        <c:v>46776</c:v>
                      </c:pt>
                      <c:pt idx="6686">
                        <c:v>46777</c:v>
                      </c:pt>
                      <c:pt idx="6687">
                        <c:v>46778</c:v>
                      </c:pt>
                      <c:pt idx="6688">
                        <c:v>46779</c:v>
                      </c:pt>
                      <c:pt idx="6689">
                        <c:v>46780</c:v>
                      </c:pt>
                      <c:pt idx="6690">
                        <c:v>46781</c:v>
                      </c:pt>
                      <c:pt idx="6691">
                        <c:v>46782</c:v>
                      </c:pt>
                      <c:pt idx="6692">
                        <c:v>46783</c:v>
                      </c:pt>
                      <c:pt idx="6693">
                        <c:v>46784</c:v>
                      </c:pt>
                      <c:pt idx="6694">
                        <c:v>46785</c:v>
                      </c:pt>
                      <c:pt idx="6695">
                        <c:v>46786</c:v>
                      </c:pt>
                      <c:pt idx="6696">
                        <c:v>46787</c:v>
                      </c:pt>
                      <c:pt idx="6697">
                        <c:v>46788</c:v>
                      </c:pt>
                      <c:pt idx="6698">
                        <c:v>46789</c:v>
                      </c:pt>
                      <c:pt idx="6699">
                        <c:v>46790</c:v>
                      </c:pt>
                      <c:pt idx="6700">
                        <c:v>46791</c:v>
                      </c:pt>
                      <c:pt idx="6701">
                        <c:v>46792</c:v>
                      </c:pt>
                      <c:pt idx="6702">
                        <c:v>46793</c:v>
                      </c:pt>
                      <c:pt idx="6703">
                        <c:v>46794</c:v>
                      </c:pt>
                      <c:pt idx="6704">
                        <c:v>46795</c:v>
                      </c:pt>
                      <c:pt idx="6705">
                        <c:v>46796</c:v>
                      </c:pt>
                      <c:pt idx="6706">
                        <c:v>46797</c:v>
                      </c:pt>
                      <c:pt idx="6707">
                        <c:v>46798</c:v>
                      </c:pt>
                      <c:pt idx="6708">
                        <c:v>46799</c:v>
                      </c:pt>
                      <c:pt idx="6709">
                        <c:v>46800</c:v>
                      </c:pt>
                      <c:pt idx="6710">
                        <c:v>46801</c:v>
                      </c:pt>
                      <c:pt idx="6711">
                        <c:v>46802</c:v>
                      </c:pt>
                      <c:pt idx="6712">
                        <c:v>46803</c:v>
                      </c:pt>
                      <c:pt idx="6713">
                        <c:v>46804</c:v>
                      </c:pt>
                      <c:pt idx="6714">
                        <c:v>46805</c:v>
                      </c:pt>
                      <c:pt idx="6715">
                        <c:v>46806</c:v>
                      </c:pt>
                      <c:pt idx="6716">
                        <c:v>46807</c:v>
                      </c:pt>
                      <c:pt idx="6717">
                        <c:v>46808</c:v>
                      </c:pt>
                      <c:pt idx="6718">
                        <c:v>46809</c:v>
                      </c:pt>
                      <c:pt idx="6719">
                        <c:v>46810</c:v>
                      </c:pt>
                      <c:pt idx="6720">
                        <c:v>46811</c:v>
                      </c:pt>
                      <c:pt idx="6721">
                        <c:v>46812</c:v>
                      </c:pt>
                      <c:pt idx="6722">
                        <c:v>46813</c:v>
                      </c:pt>
                      <c:pt idx="6723">
                        <c:v>46814</c:v>
                      </c:pt>
                      <c:pt idx="6724">
                        <c:v>46815</c:v>
                      </c:pt>
                      <c:pt idx="6725">
                        <c:v>46816</c:v>
                      </c:pt>
                      <c:pt idx="6726">
                        <c:v>46817</c:v>
                      </c:pt>
                      <c:pt idx="6727">
                        <c:v>46818</c:v>
                      </c:pt>
                      <c:pt idx="6728">
                        <c:v>46819</c:v>
                      </c:pt>
                      <c:pt idx="6729">
                        <c:v>46820</c:v>
                      </c:pt>
                      <c:pt idx="6730">
                        <c:v>46821</c:v>
                      </c:pt>
                      <c:pt idx="6731">
                        <c:v>46822</c:v>
                      </c:pt>
                      <c:pt idx="6732">
                        <c:v>46823</c:v>
                      </c:pt>
                      <c:pt idx="6733">
                        <c:v>46824</c:v>
                      </c:pt>
                      <c:pt idx="6734">
                        <c:v>46825</c:v>
                      </c:pt>
                      <c:pt idx="6735">
                        <c:v>46826</c:v>
                      </c:pt>
                      <c:pt idx="6736">
                        <c:v>46827</c:v>
                      </c:pt>
                      <c:pt idx="6737">
                        <c:v>46828</c:v>
                      </c:pt>
                      <c:pt idx="6738">
                        <c:v>46829</c:v>
                      </c:pt>
                      <c:pt idx="6739">
                        <c:v>46830</c:v>
                      </c:pt>
                      <c:pt idx="6740">
                        <c:v>46831</c:v>
                      </c:pt>
                      <c:pt idx="6741">
                        <c:v>46832</c:v>
                      </c:pt>
                      <c:pt idx="6742">
                        <c:v>46833</c:v>
                      </c:pt>
                      <c:pt idx="6743">
                        <c:v>46834</c:v>
                      </c:pt>
                      <c:pt idx="6744">
                        <c:v>46835</c:v>
                      </c:pt>
                      <c:pt idx="6745">
                        <c:v>46836</c:v>
                      </c:pt>
                      <c:pt idx="6746">
                        <c:v>46837</c:v>
                      </c:pt>
                      <c:pt idx="6747">
                        <c:v>46838</c:v>
                      </c:pt>
                      <c:pt idx="6748">
                        <c:v>46839</c:v>
                      </c:pt>
                      <c:pt idx="6749">
                        <c:v>46840</c:v>
                      </c:pt>
                      <c:pt idx="6750">
                        <c:v>46841</c:v>
                      </c:pt>
                      <c:pt idx="6751">
                        <c:v>46842</c:v>
                      </c:pt>
                      <c:pt idx="6752">
                        <c:v>46843</c:v>
                      </c:pt>
                      <c:pt idx="6753">
                        <c:v>46844</c:v>
                      </c:pt>
                      <c:pt idx="6754">
                        <c:v>46845</c:v>
                      </c:pt>
                      <c:pt idx="6755">
                        <c:v>46846</c:v>
                      </c:pt>
                      <c:pt idx="6756">
                        <c:v>46847</c:v>
                      </c:pt>
                      <c:pt idx="6757">
                        <c:v>46848</c:v>
                      </c:pt>
                      <c:pt idx="6758">
                        <c:v>46849</c:v>
                      </c:pt>
                      <c:pt idx="6759">
                        <c:v>46850</c:v>
                      </c:pt>
                      <c:pt idx="6760">
                        <c:v>46851</c:v>
                      </c:pt>
                      <c:pt idx="6761">
                        <c:v>46852</c:v>
                      </c:pt>
                      <c:pt idx="6762">
                        <c:v>46853</c:v>
                      </c:pt>
                      <c:pt idx="6763">
                        <c:v>46854</c:v>
                      </c:pt>
                      <c:pt idx="6764">
                        <c:v>46855</c:v>
                      </c:pt>
                      <c:pt idx="6765">
                        <c:v>46856</c:v>
                      </c:pt>
                      <c:pt idx="6766">
                        <c:v>46857</c:v>
                      </c:pt>
                      <c:pt idx="6767">
                        <c:v>46858</c:v>
                      </c:pt>
                      <c:pt idx="6768">
                        <c:v>46859</c:v>
                      </c:pt>
                      <c:pt idx="6769">
                        <c:v>46860</c:v>
                      </c:pt>
                      <c:pt idx="6770">
                        <c:v>46861</c:v>
                      </c:pt>
                      <c:pt idx="6771">
                        <c:v>46862</c:v>
                      </c:pt>
                      <c:pt idx="6772">
                        <c:v>46863</c:v>
                      </c:pt>
                      <c:pt idx="6773">
                        <c:v>46864</c:v>
                      </c:pt>
                      <c:pt idx="6774">
                        <c:v>46865</c:v>
                      </c:pt>
                      <c:pt idx="6775">
                        <c:v>46866</c:v>
                      </c:pt>
                      <c:pt idx="6776">
                        <c:v>46867</c:v>
                      </c:pt>
                      <c:pt idx="6777">
                        <c:v>46868</c:v>
                      </c:pt>
                      <c:pt idx="6778">
                        <c:v>46869</c:v>
                      </c:pt>
                      <c:pt idx="6779">
                        <c:v>46870</c:v>
                      </c:pt>
                      <c:pt idx="6780">
                        <c:v>46871</c:v>
                      </c:pt>
                      <c:pt idx="6781">
                        <c:v>46872</c:v>
                      </c:pt>
                      <c:pt idx="6782">
                        <c:v>46873</c:v>
                      </c:pt>
                      <c:pt idx="6783">
                        <c:v>46874</c:v>
                      </c:pt>
                      <c:pt idx="6784">
                        <c:v>46875</c:v>
                      </c:pt>
                      <c:pt idx="6785">
                        <c:v>46876</c:v>
                      </c:pt>
                      <c:pt idx="6786">
                        <c:v>46877</c:v>
                      </c:pt>
                      <c:pt idx="6787">
                        <c:v>46878</c:v>
                      </c:pt>
                      <c:pt idx="6788">
                        <c:v>46879</c:v>
                      </c:pt>
                      <c:pt idx="6789">
                        <c:v>46880</c:v>
                      </c:pt>
                      <c:pt idx="6790">
                        <c:v>46881</c:v>
                      </c:pt>
                      <c:pt idx="6791">
                        <c:v>46882</c:v>
                      </c:pt>
                      <c:pt idx="6792">
                        <c:v>46883</c:v>
                      </c:pt>
                      <c:pt idx="6793">
                        <c:v>46884</c:v>
                      </c:pt>
                      <c:pt idx="6794">
                        <c:v>46885</c:v>
                      </c:pt>
                      <c:pt idx="6795">
                        <c:v>46886</c:v>
                      </c:pt>
                      <c:pt idx="6796">
                        <c:v>46887</c:v>
                      </c:pt>
                      <c:pt idx="6797">
                        <c:v>46888</c:v>
                      </c:pt>
                      <c:pt idx="6798">
                        <c:v>46889</c:v>
                      </c:pt>
                      <c:pt idx="6799">
                        <c:v>46890</c:v>
                      </c:pt>
                      <c:pt idx="6800">
                        <c:v>46891</c:v>
                      </c:pt>
                      <c:pt idx="6801">
                        <c:v>46892</c:v>
                      </c:pt>
                      <c:pt idx="6802">
                        <c:v>46893</c:v>
                      </c:pt>
                      <c:pt idx="6803">
                        <c:v>46894</c:v>
                      </c:pt>
                      <c:pt idx="6804">
                        <c:v>46895</c:v>
                      </c:pt>
                      <c:pt idx="6805">
                        <c:v>46896</c:v>
                      </c:pt>
                      <c:pt idx="6806">
                        <c:v>46897</c:v>
                      </c:pt>
                      <c:pt idx="6807">
                        <c:v>46898</c:v>
                      </c:pt>
                      <c:pt idx="6808">
                        <c:v>46899</c:v>
                      </c:pt>
                      <c:pt idx="6809">
                        <c:v>46900</c:v>
                      </c:pt>
                      <c:pt idx="6810">
                        <c:v>46901</c:v>
                      </c:pt>
                      <c:pt idx="6811">
                        <c:v>46902</c:v>
                      </c:pt>
                      <c:pt idx="6812">
                        <c:v>46903</c:v>
                      </c:pt>
                      <c:pt idx="6813">
                        <c:v>46904</c:v>
                      </c:pt>
                      <c:pt idx="6814">
                        <c:v>46905</c:v>
                      </c:pt>
                      <c:pt idx="6815">
                        <c:v>46906</c:v>
                      </c:pt>
                      <c:pt idx="6816">
                        <c:v>46907</c:v>
                      </c:pt>
                      <c:pt idx="6817">
                        <c:v>46908</c:v>
                      </c:pt>
                      <c:pt idx="6818">
                        <c:v>46909</c:v>
                      </c:pt>
                      <c:pt idx="6819">
                        <c:v>46910</c:v>
                      </c:pt>
                      <c:pt idx="6820">
                        <c:v>46911</c:v>
                      </c:pt>
                      <c:pt idx="6821">
                        <c:v>46912</c:v>
                      </c:pt>
                      <c:pt idx="6822">
                        <c:v>46913</c:v>
                      </c:pt>
                      <c:pt idx="6823">
                        <c:v>46914</c:v>
                      </c:pt>
                      <c:pt idx="6824">
                        <c:v>46915</c:v>
                      </c:pt>
                      <c:pt idx="6825">
                        <c:v>46916</c:v>
                      </c:pt>
                      <c:pt idx="6826">
                        <c:v>46917</c:v>
                      </c:pt>
                      <c:pt idx="6827">
                        <c:v>46918</c:v>
                      </c:pt>
                      <c:pt idx="6828">
                        <c:v>46919</c:v>
                      </c:pt>
                      <c:pt idx="6829">
                        <c:v>46920</c:v>
                      </c:pt>
                      <c:pt idx="6830">
                        <c:v>46921</c:v>
                      </c:pt>
                      <c:pt idx="6831">
                        <c:v>46922</c:v>
                      </c:pt>
                      <c:pt idx="6832">
                        <c:v>46923</c:v>
                      </c:pt>
                      <c:pt idx="6833">
                        <c:v>46924</c:v>
                      </c:pt>
                      <c:pt idx="6834">
                        <c:v>46925</c:v>
                      </c:pt>
                      <c:pt idx="6835">
                        <c:v>46926</c:v>
                      </c:pt>
                      <c:pt idx="6836">
                        <c:v>46927</c:v>
                      </c:pt>
                      <c:pt idx="6837">
                        <c:v>46928</c:v>
                      </c:pt>
                      <c:pt idx="6838">
                        <c:v>46929</c:v>
                      </c:pt>
                      <c:pt idx="6839">
                        <c:v>46930</c:v>
                      </c:pt>
                      <c:pt idx="6840">
                        <c:v>46931</c:v>
                      </c:pt>
                      <c:pt idx="6841">
                        <c:v>46932</c:v>
                      </c:pt>
                      <c:pt idx="6842">
                        <c:v>46933</c:v>
                      </c:pt>
                      <c:pt idx="6843">
                        <c:v>46934</c:v>
                      </c:pt>
                      <c:pt idx="6844">
                        <c:v>46935</c:v>
                      </c:pt>
                      <c:pt idx="6845">
                        <c:v>46936</c:v>
                      </c:pt>
                      <c:pt idx="6846">
                        <c:v>46937</c:v>
                      </c:pt>
                      <c:pt idx="6847">
                        <c:v>46938</c:v>
                      </c:pt>
                      <c:pt idx="6848">
                        <c:v>46939</c:v>
                      </c:pt>
                      <c:pt idx="6849">
                        <c:v>46940</c:v>
                      </c:pt>
                      <c:pt idx="6850">
                        <c:v>46941</c:v>
                      </c:pt>
                      <c:pt idx="6851">
                        <c:v>46942</c:v>
                      </c:pt>
                      <c:pt idx="6852">
                        <c:v>46943</c:v>
                      </c:pt>
                      <c:pt idx="6853">
                        <c:v>46944</c:v>
                      </c:pt>
                      <c:pt idx="6854">
                        <c:v>46945</c:v>
                      </c:pt>
                      <c:pt idx="6855">
                        <c:v>46946</c:v>
                      </c:pt>
                      <c:pt idx="6856">
                        <c:v>46947</c:v>
                      </c:pt>
                      <c:pt idx="6857">
                        <c:v>46948</c:v>
                      </c:pt>
                      <c:pt idx="6858">
                        <c:v>46949</c:v>
                      </c:pt>
                      <c:pt idx="6859">
                        <c:v>46950</c:v>
                      </c:pt>
                      <c:pt idx="6860">
                        <c:v>46951</c:v>
                      </c:pt>
                      <c:pt idx="6861">
                        <c:v>46952</c:v>
                      </c:pt>
                      <c:pt idx="6862">
                        <c:v>46953</c:v>
                      </c:pt>
                      <c:pt idx="6863">
                        <c:v>46954</c:v>
                      </c:pt>
                      <c:pt idx="6864">
                        <c:v>46955</c:v>
                      </c:pt>
                      <c:pt idx="6865">
                        <c:v>46956</c:v>
                      </c:pt>
                      <c:pt idx="6866">
                        <c:v>46957</c:v>
                      </c:pt>
                      <c:pt idx="6867">
                        <c:v>46958</c:v>
                      </c:pt>
                      <c:pt idx="6868">
                        <c:v>46959</c:v>
                      </c:pt>
                      <c:pt idx="6869">
                        <c:v>46960</c:v>
                      </c:pt>
                      <c:pt idx="6870">
                        <c:v>46961</c:v>
                      </c:pt>
                      <c:pt idx="6871">
                        <c:v>46962</c:v>
                      </c:pt>
                      <c:pt idx="6872">
                        <c:v>46963</c:v>
                      </c:pt>
                      <c:pt idx="6873">
                        <c:v>46964</c:v>
                      </c:pt>
                      <c:pt idx="6874">
                        <c:v>46965</c:v>
                      </c:pt>
                      <c:pt idx="6875">
                        <c:v>46966</c:v>
                      </c:pt>
                      <c:pt idx="6876">
                        <c:v>46967</c:v>
                      </c:pt>
                      <c:pt idx="6877">
                        <c:v>46968</c:v>
                      </c:pt>
                      <c:pt idx="6878">
                        <c:v>46969</c:v>
                      </c:pt>
                      <c:pt idx="6879">
                        <c:v>46970</c:v>
                      </c:pt>
                      <c:pt idx="6880">
                        <c:v>46971</c:v>
                      </c:pt>
                      <c:pt idx="6881">
                        <c:v>46972</c:v>
                      </c:pt>
                      <c:pt idx="6882">
                        <c:v>46973</c:v>
                      </c:pt>
                      <c:pt idx="6883">
                        <c:v>46974</c:v>
                      </c:pt>
                      <c:pt idx="6884">
                        <c:v>46975</c:v>
                      </c:pt>
                      <c:pt idx="6885">
                        <c:v>46976</c:v>
                      </c:pt>
                      <c:pt idx="6886">
                        <c:v>46977</c:v>
                      </c:pt>
                      <c:pt idx="6887">
                        <c:v>46978</c:v>
                      </c:pt>
                      <c:pt idx="6888">
                        <c:v>46979</c:v>
                      </c:pt>
                      <c:pt idx="6889">
                        <c:v>46980</c:v>
                      </c:pt>
                      <c:pt idx="6890">
                        <c:v>46981</c:v>
                      </c:pt>
                      <c:pt idx="6891">
                        <c:v>46982</c:v>
                      </c:pt>
                      <c:pt idx="6892">
                        <c:v>46983</c:v>
                      </c:pt>
                      <c:pt idx="6893">
                        <c:v>46984</c:v>
                      </c:pt>
                      <c:pt idx="6894">
                        <c:v>46985</c:v>
                      </c:pt>
                      <c:pt idx="6895">
                        <c:v>46986</c:v>
                      </c:pt>
                      <c:pt idx="6896">
                        <c:v>46987</c:v>
                      </c:pt>
                      <c:pt idx="6897">
                        <c:v>46988</c:v>
                      </c:pt>
                      <c:pt idx="6898">
                        <c:v>46989</c:v>
                      </c:pt>
                      <c:pt idx="6899">
                        <c:v>46990</c:v>
                      </c:pt>
                      <c:pt idx="6900">
                        <c:v>46991</c:v>
                      </c:pt>
                      <c:pt idx="6901">
                        <c:v>46992</c:v>
                      </c:pt>
                      <c:pt idx="6902">
                        <c:v>46993</c:v>
                      </c:pt>
                      <c:pt idx="6903">
                        <c:v>46994</c:v>
                      </c:pt>
                      <c:pt idx="6904">
                        <c:v>46995</c:v>
                      </c:pt>
                      <c:pt idx="6905">
                        <c:v>46996</c:v>
                      </c:pt>
                      <c:pt idx="6906">
                        <c:v>46997</c:v>
                      </c:pt>
                      <c:pt idx="6907">
                        <c:v>46998</c:v>
                      </c:pt>
                      <c:pt idx="6908">
                        <c:v>46999</c:v>
                      </c:pt>
                      <c:pt idx="6909">
                        <c:v>47000</c:v>
                      </c:pt>
                      <c:pt idx="6910">
                        <c:v>47001</c:v>
                      </c:pt>
                      <c:pt idx="6911">
                        <c:v>47002</c:v>
                      </c:pt>
                      <c:pt idx="6912">
                        <c:v>47003</c:v>
                      </c:pt>
                      <c:pt idx="6913">
                        <c:v>47004</c:v>
                      </c:pt>
                      <c:pt idx="6914">
                        <c:v>47005</c:v>
                      </c:pt>
                      <c:pt idx="6915">
                        <c:v>47006</c:v>
                      </c:pt>
                      <c:pt idx="6916">
                        <c:v>47007</c:v>
                      </c:pt>
                      <c:pt idx="6917">
                        <c:v>47008</c:v>
                      </c:pt>
                      <c:pt idx="6918">
                        <c:v>47009</c:v>
                      </c:pt>
                      <c:pt idx="6919">
                        <c:v>47010</c:v>
                      </c:pt>
                      <c:pt idx="6920">
                        <c:v>47011</c:v>
                      </c:pt>
                      <c:pt idx="6921">
                        <c:v>47012</c:v>
                      </c:pt>
                      <c:pt idx="6922">
                        <c:v>47013</c:v>
                      </c:pt>
                      <c:pt idx="6923">
                        <c:v>47014</c:v>
                      </c:pt>
                      <c:pt idx="6924">
                        <c:v>47015</c:v>
                      </c:pt>
                      <c:pt idx="6925">
                        <c:v>47016</c:v>
                      </c:pt>
                      <c:pt idx="6926">
                        <c:v>47017</c:v>
                      </c:pt>
                      <c:pt idx="6927">
                        <c:v>47018</c:v>
                      </c:pt>
                      <c:pt idx="6928">
                        <c:v>47019</c:v>
                      </c:pt>
                      <c:pt idx="6929">
                        <c:v>47020</c:v>
                      </c:pt>
                      <c:pt idx="6930">
                        <c:v>47021</c:v>
                      </c:pt>
                      <c:pt idx="6931">
                        <c:v>47022</c:v>
                      </c:pt>
                      <c:pt idx="6932">
                        <c:v>47023</c:v>
                      </c:pt>
                      <c:pt idx="6933">
                        <c:v>47024</c:v>
                      </c:pt>
                      <c:pt idx="6934">
                        <c:v>47025</c:v>
                      </c:pt>
                      <c:pt idx="6935">
                        <c:v>47026</c:v>
                      </c:pt>
                      <c:pt idx="6936">
                        <c:v>47027</c:v>
                      </c:pt>
                      <c:pt idx="6937">
                        <c:v>47028</c:v>
                      </c:pt>
                      <c:pt idx="6938">
                        <c:v>47029</c:v>
                      </c:pt>
                      <c:pt idx="6939">
                        <c:v>47030</c:v>
                      </c:pt>
                      <c:pt idx="6940">
                        <c:v>47031</c:v>
                      </c:pt>
                      <c:pt idx="6941">
                        <c:v>47032</c:v>
                      </c:pt>
                      <c:pt idx="6942">
                        <c:v>47033</c:v>
                      </c:pt>
                      <c:pt idx="6943">
                        <c:v>47034</c:v>
                      </c:pt>
                      <c:pt idx="6944">
                        <c:v>47035</c:v>
                      </c:pt>
                      <c:pt idx="6945">
                        <c:v>47036</c:v>
                      </c:pt>
                      <c:pt idx="6946">
                        <c:v>47037</c:v>
                      </c:pt>
                      <c:pt idx="6947">
                        <c:v>47038</c:v>
                      </c:pt>
                      <c:pt idx="6948">
                        <c:v>47039</c:v>
                      </c:pt>
                      <c:pt idx="6949">
                        <c:v>47040</c:v>
                      </c:pt>
                      <c:pt idx="6950">
                        <c:v>47041</c:v>
                      </c:pt>
                      <c:pt idx="6951">
                        <c:v>47042</c:v>
                      </c:pt>
                      <c:pt idx="6952">
                        <c:v>47043</c:v>
                      </c:pt>
                      <c:pt idx="6953">
                        <c:v>47044</c:v>
                      </c:pt>
                      <c:pt idx="6954">
                        <c:v>47045</c:v>
                      </c:pt>
                      <c:pt idx="6955">
                        <c:v>47046</c:v>
                      </c:pt>
                      <c:pt idx="6956">
                        <c:v>47047</c:v>
                      </c:pt>
                      <c:pt idx="6957">
                        <c:v>47048</c:v>
                      </c:pt>
                      <c:pt idx="6958">
                        <c:v>47049</c:v>
                      </c:pt>
                      <c:pt idx="6959">
                        <c:v>47050</c:v>
                      </c:pt>
                      <c:pt idx="6960">
                        <c:v>47051</c:v>
                      </c:pt>
                      <c:pt idx="6961">
                        <c:v>47052</c:v>
                      </c:pt>
                      <c:pt idx="6962">
                        <c:v>47053</c:v>
                      </c:pt>
                      <c:pt idx="6963">
                        <c:v>47054</c:v>
                      </c:pt>
                      <c:pt idx="6964">
                        <c:v>47055</c:v>
                      </c:pt>
                      <c:pt idx="6965">
                        <c:v>47056</c:v>
                      </c:pt>
                      <c:pt idx="6966">
                        <c:v>47057</c:v>
                      </c:pt>
                      <c:pt idx="6967">
                        <c:v>47058</c:v>
                      </c:pt>
                      <c:pt idx="6968">
                        <c:v>47059</c:v>
                      </c:pt>
                      <c:pt idx="6969">
                        <c:v>47060</c:v>
                      </c:pt>
                      <c:pt idx="6970">
                        <c:v>47061</c:v>
                      </c:pt>
                      <c:pt idx="6971">
                        <c:v>47062</c:v>
                      </c:pt>
                      <c:pt idx="6972">
                        <c:v>47063</c:v>
                      </c:pt>
                      <c:pt idx="6973">
                        <c:v>47064</c:v>
                      </c:pt>
                      <c:pt idx="6974">
                        <c:v>47065</c:v>
                      </c:pt>
                      <c:pt idx="6975">
                        <c:v>47066</c:v>
                      </c:pt>
                      <c:pt idx="6976">
                        <c:v>47067</c:v>
                      </c:pt>
                      <c:pt idx="6977">
                        <c:v>47068</c:v>
                      </c:pt>
                      <c:pt idx="6978">
                        <c:v>47069</c:v>
                      </c:pt>
                      <c:pt idx="6979">
                        <c:v>47070</c:v>
                      </c:pt>
                      <c:pt idx="6980">
                        <c:v>47071</c:v>
                      </c:pt>
                      <c:pt idx="6981">
                        <c:v>47072</c:v>
                      </c:pt>
                      <c:pt idx="6982">
                        <c:v>47073</c:v>
                      </c:pt>
                      <c:pt idx="6983">
                        <c:v>47074</c:v>
                      </c:pt>
                      <c:pt idx="6984">
                        <c:v>47075</c:v>
                      </c:pt>
                      <c:pt idx="6985">
                        <c:v>47076</c:v>
                      </c:pt>
                      <c:pt idx="6986">
                        <c:v>47077</c:v>
                      </c:pt>
                      <c:pt idx="6987">
                        <c:v>47078</c:v>
                      </c:pt>
                      <c:pt idx="6988">
                        <c:v>47079</c:v>
                      </c:pt>
                      <c:pt idx="6989">
                        <c:v>47080</c:v>
                      </c:pt>
                      <c:pt idx="6990">
                        <c:v>47081</c:v>
                      </c:pt>
                      <c:pt idx="6991">
                        <c:v>47082</c:v>
                      </c:pt>
                      <c:pt idx="6992">
                        <c:v>47083</c:v>
                      </c:pt>
                      <c:pt idx="6993">
                        <c:v>47084</c:v>
                      </c:pt>
                      <c:pt idx="6994">
                        <c:v>47085</c:v>
                      </c:pt>
                      <c:pt idx="6995">
                        <c:v>47086</c:v>
                      </c:pt>
                      <c:pt idx="6996">
                        <c:v>47087</c:v>
                      </c:pt>
                      <c:pt idx="6997">
                        <c:v>47088</c:v>
                      </c:pt>
                      <c:pt idx="6998">
                        <c:v>47089</c:v>
                      </c:pt>
                      <c:pt idx="6999">
                        <c:v>47090</c:v>
                      </c:pt>
                      <c:pt idx="7000">
                        <c:v>47091</c:v>
                      </c:pt>
                      <c:pt idx="7001">
                        <c:v>47092</c:v>
                      </c:pt>
                      <c:pt idx="7002">
                        <c:v>47093</c:v>
                      </c:pt>
                      <c:pt idx="7003">
                        <c:v>47094</c:v>
                      </c:pt>
                      <c:pt idx="7004">
                        <c:v>47095</c:v>
                      </c:pt>
                      <c:pt idx="7005">
                        <c:v>47096</c:v>
                      </c:pt>
                      <c:pt idx="7006">
                        <c:v>47097</c:v>
                      </c:pt>
                      <c:pt idx="7007">
                        <c:v>47098</c:v>
                      </c:pt>
                      <c:pt idx="7008">
                        <c:v>47099</c:v>
                      </c:pt>
                      <c:pt idx="7009">
                        <c:v>47100</c:v>
                      </c:pt>
                      <c:pt idx="7010">
                        <c:v>47101</c:v>
                      </c:pt>
                      <c:pt idx="7011">
                        <c:v>47102</c:v>
                      </c:pt>
                      <c:pt idx="7012">
                        <c:v>47103</c:v>
                      </c:pt>
                      <c:pt idx="7013">
                        <c:v>47104</c:v>
                      </c:pt>
                      <c:pt idx="7014">
                        <c:v>47105</c:v>
                      </c:pt>
                      <c:pt idx="7015">
                        <c:v>47106</c:v>
                      </c:pt>
                      <c:pt idx="7016">
                        <c:v>47107</c:v>
                      </c:pt>
                      <c:pt idx="7017">
                        <c:v>47108</c:v>
                      </c:pt>
                      <c:pt idx="7018">
                        <c:v>47109</c:v>
                      </c:pt>
                      <c:pt idx="7019">
                        <c:v>47110</c:v>
                      </c:pt>
                      <c:pt idx="7020">
                        <c:v>47111</c:v>
                      </c:pt>
                      <c:pt idx="7021">
                        <c:v>47112</c:v>
                      </c:pt>
                      <c:pt idx="7022">
                        <c:v>47113</c:v>
                      </c:pt>
                      <c:pt idx="7023">
                        <c:v>47114</c:v>
                      </c:pt>
                      <c:pt idx="7024">
                        <c:v>47115</c:v>
                      </c:pt>
                      <c:pt idx="7025">
                        <c:v>47116</c:v>
                      </c:pt>
                      <c:pt idx="7026">
                        <c:v>47117</c:v>
                      </c:pt>
                      <c:pt idx="7027">
                        <c:v>47118</c:v>
                      </c:pt>
                      <c:pt idx="7028">
                        <c:v>47119</c:v>
                      </c:pt>
                      <c:pt idx="7029">
                        <c:v>47120</c:v>
                      </c:pt>
                      <c:pt idx="7030">
                        <c:v>47121</c:v>
                      </c:pt>
                      <c:pt idx="7031">
                        <c:v>47122</c:v>
                      </c:pt>
                      <c:pt idx="7032">
                        <c:v>47123</c:v>
                      </c:pt>
                      <c:pt idx="7033">
                        <c:v>47124</c:v>
                      </c:pt>
                      <c:pt idx="7034">
                        <c:v>47125</c:v>
                      </c:pt>
                      <c:pt idx="7035">
                        <c:v>47126</c:v>
                      </c:pt>
                      <c:pt idx="7036">
                        <c:v>47127</c:v>
                      </c:pt>
                      <c:pt idx="7037">
                        <c:v>47128</c:v>
                      </c:pt>
                      <c:pt idx="7038">
                        <c:v>47129</c:v>
                      </c:pt>
                      <c:pt idx="7039">
                        <c:v>47130</c:v>
                      </c:pt>
                      <c:pt idx="7040">
                        <c:v>47131</c:v>
                      </c:pt>
                      <c:pt idx="7041">
                        <c:v>47132</c:v>
                      </c:pt>
                      <c:pt idx="7042">
                        <c:v>47133</c:v>
                      </c:pt>
                      <c:pt idx="7043">
                        <c:v>47134</c:v>
                      </c:pt>
                      <c:pt idx="7044">
                        <c:v>47135</c:v>
                      </c:pt>
                      <c:pt idx="7045">
                        <c:v>47136</c:v>
                      </c:pt>
                      <c:pt idx="7046">
                        <c:v>47137</c:v>
                      </c:pt>
                      <c:pt idx="7047">
                        <c:v>47138</c:v>
                      </c:pt>
                      <c:pt idx="7048">
                        <c:v>47139</c:v>
                      </c:pt>
                      <c:pt idx="7049">
                        <c:v>47140</c:v>
                      </c:pt>
                      <c:pt idx="7050">
                        <c:v>47141</c:v>
                      </c:pt>
                      <c:pt idx="7051">
                        <c:v>47142</c:v>
                      </c:pt>
                      <c:pt idx="7052">
                        <c:v>47143</c:v>
                      </c:pt>
                      <c:pt idx="7053">
                        <c:v>47144</c:v>
                      </c:pt>
                      <c:pt idx="7054">
                        <c:v>47145</c:v>
                      </c:pt>
                      <c:pt idx="7055">
                        <c:v>47146</c:v>
                      </c:pt>
                      <c:pt idx="7056">
                        <c:v>47147</c:v>
                      </c:pt>
                      <c:pt idx="7057">
                        <c:v>47148</c:v>
                      </c:pt>
                      <c:pt idx="7058">
                        <c:v>47149</c:v>
                      </c:pt>
                      <c:pt idx="7059">
                        <c:v>47150</c:v>
                      </c:pt>
                      <c:pt idx="7060">
                        <c:v>47151</c:v>
                      </c:pt>
                      <c:pt idx="7061">
                        <c:v>47152</c:v>
                      </c:pt>
                      <c:pt idx="7062">
                        <c:v>47153</c:v>
                      </c:pt>
                      <c:pt idx="7063">
                        <c:v>47154</c:v>
                      </c:pt>
                      <c:pt idx="7064">
                        <c:v>47155</c:v>
                      </c:pt>
                      <c:pt idx="7065">
                        <c:v>47156</c:v>
                      </c:pt>
                      <c:pt idx="7066">
                        <c:v>47157</c:v>
                      </c:pt>
                      <c:pt idx="7067">
                        <c:v>47158</c:v>
                      </c:pt>
                      <c:pt idx="7068">
                        <c:v>47159</c:v>
                      </c:pt>
                      <c:pt idx="7069">
                        <c:v>47160</c:v>
                      </c:pt>
                      <c:pt idx="7070">
                        <c:v>47161</c:v>
                      </c:pt>
                      <c:pt idx="7071">
                        <c:v>47162</c:v>
                      </c:pt>
                      <c:pt idx="7072">
                        <c:v>47163</c:v>
                      </c:pt>
                      <c:pt idx="7073">
                        <c:v>47164</c:v>
                      </c:pt>
                      <c:pt idx="7074">
                        <c:v>47165</c:v>
                      </c:pt>
                      <c:pt idx="7075">
                        <c:v>47166</c:v>
                      </c:pt>
                      <c:pt idx="7076">
                        <c:v>47167</c:v>
                      </c:pt>
                      <c:pt idx="7077">
                        <c:v>47168</c:v>
                      </c:pt>
                      <c:pt idx="7078">
                        <c:v>47169</c:v>
                      </c:pt>
                      <c:pt idx="7079">
                        <c:v>47170</c:v>
                      </c:pt>
                      <c:pt idx="7080">
                        <c:v>47171</c:v>
                      </c:pt>
                      <c:pt idx="7081">
                        <c:v>47172</c:v>
                      </c:pt>
                      <c:pt idx="7082">
                        <c:v>47173</c:v>
                      </c:pt>
                      <c:pt idx="7083">
                        <c:v>47174</c:v>
                      </c:pt>
                      <c:pt idx="7084">
                        <c:v>47175</c:v>
                      </c:pt>
                      <c:pt idx="7085">
                        <c:v>47176</c:v>
                      </c:pt>
                      <c:pt idx="7086">
                        <c:v>47177</c:v>
                      </c:pt>
                      <c:pt idx="7087">
                        <c:v>47178</c:v>
                      </c:pt>
                      <c:pt idx="7088">
                        <c:v>47179</c:v>
                      </c:pt>
                      <c:pt idx="7089">
                        <c:v>47180</c:v>
                      </c:pt>
                      <c:pt idx="7090">
                        <c:v>47181</c:v>
                      </c:pt>
                      <c:pt idx="7091">
                        <c:v>47182</c:v>
                      </c:pt>
                      <c:pt idx="7092">
                        <c:v>47183</c:v>
                      </c:pt>
                      <c:pt idx="7093">
                        <c:v>47184</c:v>
                      </c:pt>
                      <c:pt idx="7094">
                        <c:v>47185</c:v>
                      </c:pt>
                      <c:pt idx="7095">
                        <c:v>47186</c:v>
                      </c:pt>
                      <c:pt idx="7096">
                        <c:v>47187</c:v>
                      </c:pt>
                      <c:pt idx="7097">
                        <c:v>47188</c:v>
                      </c:pt>
                      <c:pt idx="7098">
                        <c:v>47189</c:v>
                      </c:pt>
                      <c:pt idx="7099">
                        <c:v>47190</c:v>
                      </c:pt>
                      <c:pt idx="7100">
                        <c:v>47191</c:v>
                      </c:pt>
                      <c:pt idx="7101">
                        <c:v>47192</c:v>
                      </c:pt>
                      <c:pt idx="7102">
                        <c:v>47193</c:v>
                      </c:pt>
                      <c:pt idx="7103">
                        <c:v>47194</c:v>
                      </c:pt>
                      <c:pt idx="7104">
                        <c:v>47195</c:v>
                      </c:pt>
                      <c:pt idx="7105">
                        <c:v>47196</c:v>
                      </c:pt>
                      <c:pt idx="7106">
                        <c:v>47197</c:v>
                      </c:pt>
                      <c:pt idx="7107">
                        <c:v>47198</c:v>
                      </c:pt>
                      <c:pt idx="7108">
                        <c:v>47199</c:v>
                      </c:pt>
                      <c:pt idx="7109">
                        <c:v>47200</c:v>
                      </c:pt>
                      <c:pt idx="7110">
                        <c:v>47201</c:v>
                      </c:pt>
                      <c:pt idx="7111">
                        <c:v>47202</c:v>
                      </c:pt>
                      <c:pt idx="7112">
                        <c:v>47203</c:v>
                      </c:pt>
                      <c:pt idx="7113">
                        <c:v>47204</c:v>
                      </c:pt>
                      <c:pt idx="7114">
                        <c:v>47205</c:v>
                      </c:pt>
                      <c:pt idx="7115">
                        <c:v>47206</c:v>
                      </c:pt>
                      <c:pt idx="7116">
                        <c:v>47207</c:v>
                      </c:pt>
                      <c:pt idx="7117">
                        <c:v>47208</c:v>
                      </c:pt>
                      <c:pt idx="7118">
                        <c:v>47209</c:v>
                      </c:pt>
                      <c:pt idx="7119">
                        <c:v>47210</c:v>
                      </c:pt>
                      <c:pt idx="7120">
                        <c:v>47211</c:v>
                      </c:pt>
                      <c:pt idx="7121">
                        <c:v>47212</c:v>
                      </c:pt>
                      <c:pt idx="7122">
                        <c:v>47213</c:v>
                      </c:pt>
                      <c:pt idx="7123">
                        <c:v>47214</c:v>
                      </c:pt>
                      <c:pt idx="7124">
                        <c:v>47215</c:v>
                      </c:pt>
                      <c:pt idx="7125">
                        <c:v>47216</c:v>
                      </c:pt>
                      <c:pt idx="7126">
                        <c:v>47217</c:v>
                      </c:pt>
                      <c:pt idx="7127">
                        <c:v>47218</c:v>
                      </c:pt>
                      <c:pt idx="7128">
                        <c:v>47219</c:v>
                      </c:pt>
                      <c:pt idx="7129">
                        <c:v>47220</c:v>
                      </c:pt>
                      <c:pt idx="7130">
                        <c:v>47221</c:v>
                      </c:pt>
                      <c:pt idx="7131">
                        <c:v>47222</c:v>
                      </c:pt>
                      <c:pt idx="7132">
                        <c:v>47223</c:v>
                      </c:pt>
                      <c:pt idx="7133">
                        <c:v>47224</c:v>
                      </c:pt>
                      <c:pt idx="7134">
                        <c:v>47225</c:v>
                      </c:pt>
                      <c:pt idx="7135">
                        <c:v>47226</c:v>
                      </c:pt>
                      <c:pt idx="7136">
                        <c:v>47227</c:v>
                      </c:pt>
                      <c:pt idx="7137">
                        <c:v>47228</c:v>
                      </c:pt>
                      <c:pt idx="7138">
                        <c:v>47229</c:v>
                      </c:pt>
                      <c:pt idx="7139">
                        <c:v>47230</c:v>
                      </c:pt>
                      <c:pt idx="7140">
                        <c:v>47231</c:v>
                      </c:pt>
                      <c:pt idx="7141">
                        <c:v>47232</c:v>
                      </c:pt>
                      <c:pt idx="7142">
                        <c:v>47233</c:v>
                      </c:pt>
                      <c:pt idx="7143">
                        <c:v>47234</c:v>
                      </c:pt>
                      <c:pt idx="7144">
                        <c:v>47235</c:v>
                      </c:pt>
                      <c:pt idx="7145">
                        <c:v>47236</c:v>
                      </c:pt>
                      <c:pt idx="7146">
                        <c:v>47237</c:v>
                      </c:pt>
                      <c:pt idx="7147">
                        <c:v>47238</c:v>
                      </c:pt>
                      <c:pt idx="7148">
                        <c:v>47239</c:v>
                      </c:pt>
                      <c:pt idx="7149">
                        <c:v>47240</c:v>
                      </c:pt>
                      <c:pt idx="7150">
                        <c:v>47241</c:v>
                      </c:pt>
                      <c:pt idx="7151">
                        <c:v>47242</c:v>
                      </c:pt>
                      <c:pt idx="7152">
                        <c:v>47243</c:v>
                      </c:pt>
                      <c:pt idx="7153">
                        <c:v>47244</c:v>
                      </c:pt>
                      <c:pt idx="7154">
                        <c:v>47245</c:v>
                      </c:pt>
                      <c:pt idx="7155">
                        <c:v>47246</c:v>
                      </c:pt>
                      <c:pt idx="7156">
                        <c:v>47247</c:v>
                      </c:pt>
                      <c:pt idx="7157">
                        <c:v>47248</c:v>
                      </c:pt>
                      <c:pt idx="7158">
                        <c:v>47249</c:v>
                      </c:pt>
                      <c:pt idx="7159">
                        <c:v>47250</c:v>
                      </c:pt>
                      <c:pt idx="7160">
                        <c:v>47251</c:v>
                      </c:pt>
                      <c:pt idx="7161">
                        <c:v>47252</c:v>
                      </c:pt>
                      <c:pt idx="7162">
                        <c:v>47253</c:v>
                      </c:pt>
                      <c:pt idx="7163">
                        <c:v>47254</c:v>
                      </c:pt>
                      <c:pt idx="7164">
                        <c:v>47255</c:v>
                      </c:pt>
                      <c:pt idx="7165">
                        <c:v>47256</c:v>
                      </c:pt>
                      <c:pt idx="7166">
                        <c:v>47257</c:v>
                      </c:pt>
                      <c:pt idx="7167">
                        <c:v>47258</c:v>
                      </c:pt>
                      <c:pt idx="7168">
                        <c:v>47259</c:v>
                      </c:pt>
                      <c:pt idx="7169">
                        <c:v>47260</c:v>
                      </c:pt>
                      <c:pt idx="7170">
                        <c:v>47261</c:v>
                      </c:pt>
                      <c:pt idx="7171">
                        <c:v>47262</c:v>
                      </c:pt>
                      <c:pt idx="7172">
                        <c:v>47263</c:v>
                      </c:pt>
                      <c:pt idx="7173">
                        <c:v>47264</c:v>
                      </c:pt>
                      <c:pt idx="7174">
                        <c:v>47265</c:v>
                      </c:pt>
                      <c:pt idx="7175">
                        <c:v>47266</c:v>
                      </c:pt>
                      <c:pt idx="7176">
                        <c:v>47267</c:v>
                      </c:pt>
                      <c:pt idx="7177">
                        <c:v>47268</c:v>
                      </c:pt>
                      <c:pt idx="7178">
                        <c:v>47269</c:v>
                      </c:pt>
                      <c:pt idx="7179">
                        <c:v>47270</c:v>
                      </c:pt>
                      <c:pt idx="7180">
                        <c:v>47271</c:v>
                      </c:pt>
                      <c:pt idx="7181">
                        <c:v>47272</c:v>
                      </c:pt>
                      <c:pt idx="7182">
                        <c:v>47273</c:v>
                      </c:pt>
                      <c:pt idx="7183">
                        <c:v>47274</c:v>
                      </c:pt>
                      <c:pt idx="7184">
                        <c:v>47275</c:v>
                      </c:pt>
                      <c:pt idx="7185">
                        <c:v>47276</c:v>
                      </c:pt>
                      <c:pt idx="7186">
                        <c:v>47277</c:v>
                      </c:pt>
                      <c:pt idx="7187">
                        <c:v>47278</c:v>
                      </c:pt>
                      <c:pt idx="7188">
                        <c:v>47279</c:v>
                      </c:pt>
                      <c:pt idx="7189">
                        <c:v>47280</c:v>
                      </c:pt>
                      <c:pt idx="7190">
                        <c:v>47281</c:v>
                      </c:pt>
                      <c:pt idx="7191">
                        <c:v>47282</c:v>
                      </c:pt>
                      <c:pt idx="7192">
                        <c:v>47283</c:v>
                      </c:pt>
                      <c:pt idx="7193">
                        <c:v>47284</c:v>
                      </c:pt>
                      <c:pt idx="7194">
                        <c:v>47285</c:v>
                      </c:pt>
                      <c:pt idx="7195">
                        <c:v>47286</c:v>
                      </c:pt>
                      <c:pt idx="7196">
                        <c:v>47287</c:v>
                      </c:pt>
                      <c:pt idx="7197">
                        <c:v>47288</c:v>
                      </c:pt>
                      <c:pt idx="7198">
                        <c:v>47289</c:v>
                      </c:pt>
                      <c:pt idx="7199">
                        <c:v>47290</c:v>
                      </c:pt>
                      <c:pt idx="7200">
                        <c:v>47291</c:v>
                      </c:pt>
                      <c:pt idx="7201">
                        <c:v>47292</c:v>
                      </c:pt>
                      <c:pt idx="7202">
                        <c:v>47293</c:v>
                      </c:pt>
                      <c:pt idx="7203">
                        <c:v>47294</c:v>
                      </c:pt>
                      <c:pt idx="7204">
                        <c:v>47295</c:v>
                      </c:pt>
                      <c:pt idx="7205">
                        <c:v>47296</c:v>
                      </c:pt>
                      <c:pt idx="7206">
                        <c:v>47297</c:v>
                      </c:pt>
                      <c:pt idx="7207">
                        <c:v>47298</c:v>
                      </c:pt>
                      <c:pt idx="7208">
                        <c:v>47299</c:v>
                      </c:pt>
                      <c:pt idx="7209">
                        <c:v>47300</c:v>
                      </c:pt>
                      <c:pt idx="7210">
                        <c:v>47301</c:v>
                      </c:pt>
                      <c:pt idx="7211">
                        <c:v>47302</c:v>
                      </c:pt>
                      <c:pt idx="7212">
                        <c:v>47303</c:v>
                      </c:pt>
                      <c:pt idx="7213">
                        <c:v>47304</c:v>
                      </c:pt>
                      <c:pt idx="7214">
                        <c:v>47305</c:v>
                      </c:pt>
                      <c:pt idx="7215">
                        <c:v>47306</c:v>
                      </c:pt>
                      <c:pt idx="7216">
                        <c:v>47307</c:v>
                      </c:pt>
                      <c:pt idx="7217">
                        <c:v>47308</c:v>
                      </c:pt>
                      <c:pt idx="7218">
                        <c:v>47309</c:v>
                      </c:pt>
                      <c:pt idx="7219">
                        <c:v>47310</c:v>
                      </c:pt>
                      <c:pt idx="7220">
                        <c:v>47311</c:v>
                      </c:pt>
                      <c:pt idx="7221">
                        <c:v>47312</c:v>
                      </c:pt>
                      <c:pt idx="7222">
                        <c:v>47313</c:v>
                      </c:pt>
                      <c:pt idx="7223">
                        <c:v>47314</c:v>
                      </c:pt>
                      <c:pt idx="7224">
                        <c:v>47315</c:v>
                      </c:pt>
                      <c:pt idx="7225">
                        <c:v>47316</c:v>
                      </c:pt>
                      <c:pt idx="7226">
                        <c:v>47317</c:v>
                      </c:pt>
                      <c:pt idx="7227">
                        <c:v>47318</c:v>
                      </c:pt>
                      <c:pt idx="7228">
                        <c:v>47319</c:v>
                      </c:pt>
                      <c:pt idx="7229">
                        <c:v>47320</c:v>
                      </c:pt>
                      <c:pt idx="7230">
                        <c:v>47321</c:v>
                      </c:pt>
                      <c:pt idx="7231">
                        <c:v>47322</c:v>
                      </c:pt>
                      <c:pt idx="7232">
                        <c:v>47323</c:v>
                      </c:pt>
                      <c:pt idx="7233">
                        <c:v>47324</c:v>
                      </c:pt>
                      <c:pt idx="7234">
                        <c:v>47325</c:v>
                      </c:pt>
                      <c:pt idx="7235">
                        <c:v>47326</c:v>
                      </c:pt>
                      <c:pt idx="7236">
                        <c:v>47327</c:v>
                      </c:pt>
                      <c:pt idx="7237">
                        <c:v>47328</c:v>
                      </c:pt>
                      <c:pt idx="7238">
                        <c:v>47329</c:v>
                      </c:pt>
                      <c:pt idx="7239">
                        <c:v>47330</c:v>
                      </c:pt>
                      <c:pt idx="7240">
                        <c:v>47331</c:v>
                      </c:pt>
                      <c:pt idx="7241">
                        <c:v>47332</c:v>
                      </c:pt>
                      <c:pt idx="7242">
                        <c:v>47333</c:v>
                      </c:pt>
                      <c:pt idx="7243">
                        <c:v>47334</c:v>
                      </c:pt>
                      <c:pt idx="7244">
                        <c:v>47335</c:v>
                      </c:pt>
                      <c:pt idx="7245">
                        <c:v>47336</c:v>
                      </c:pt>
                      <c:pt idx="7246">
                        <c:v>47337</c:v>
                      </c:pt>
                      <c:pt idx="7247">
                        <c:v>47338</c:v>
                      </c:pt>
                      <c:pt idx="7248">
                        <c:v>47339</c:v>
                      </c:pt>
                      <c:pt idx="7249">
                        <c:v>47340</c:v>
                      </c:pt>
                      <c:pt idx="7250">
                        <c:v>47341</c:v>
                      </c:pt>
                      <c:pt idx="7251">
                        <c:v>47342</c:v>
                      </c:pt>
                      <c:pt idx="7252">
                        <c:v>47343</c:v>
                      </c:pt>
                      <c:pt idx="7253">
                        <c:v>47344</c:v>
                      </c:pt>
                      <c:pt idx="7254">
                        <c:v>47345</c:v>
                      </c:pt>
                      <c:pt idx="7255">
                        <c:v>47346</c:v>
                      </c:pt>
                      <c:pt idx="7256">
                        <c:v>47347</c:v>
                      </c:pt>
                      <c:pt idx="7257">
                        <c:v>47348</c:v>
                      </c:pt>
                      <c:pt idx="7258">
                        <c:v>47349</c:v>
                      </c:pt>
                      <c:pt idx="7259">
                        <c:v>47350</c:v>
                      </c:pt>
                      <c:pt idx="7260">
                        <c:v>47351</c:v>
                      </c:pt>
                      <c:pt idx="7261">
                        <c:v>47352</c:v>
                      </c:pt>
                      <c:pt idx="7262">
                        <c:v>47353</c:v>
                      </c:pt>
                      <c:pt idx="7263">
                        <c:v>47354</c:v>
                      </c:pt>
                      <c:pt idx="7264">
                        <c:v>47355</c:v>
                      </c:pt>
                      <c:pt idx="7265">
                        <c:v>47356</c:v>
                      </c:pt>
                      <c:pt idx="7266">
                        <c:v>47357</c:v>
                      </c:pt>
                      <c:pt idx="7267">
                        <c:v>47358</c:v>
                      </c:pt>
                      <c:pt idx="7268">
                        <c:v>47359</c:v>
                      </c:pt>
                      <c:pt idx="7269">
                        <c:v>47360</c:v>
                      </c:pt>
                      <c:pt idx="7270">
                        <c:v>47361</c:v>
                      </c:pt>
                      <c:pt idx="7271">
                        <c:v>47362</c:v>
                      </c:pt>
                      <c:pt idx="7272">
                        <c:v>47363</c:v>
                      </c:pt>
                      <c:pt idx="7273">
                        <c:v>47364</c:v>
                      </c:pt>
                      <c:pt idx="7274">
                        <c:v>47365</c:v>
                      </c:pt>
                      <c:pt idx="7275">
                        <c:v>47366</c:v>
                      </c:pt>
                      <c:pt idx="7276">
                        <c:v>47367</c:v>
                      </c:pt>
                      <c:pt idx="7277">
                        <c:v>47368</c:v>
                      </c:pt>
                      <c:pt idx="7278">
                        <c:v>47369</c:v>
                      </c:pt>
                      <c:pt idx="7279">
                        <c:v>47370</c:v>
                      </c:pt>
                      <c:pt idx="7280">
                        <c:v>47371</c:v>
                      </c:pt>
                      <c:pt idx="7281">
                        <c:v>47372</c:v>
                      </c:pt>
                      <c:pt idx="7282">
                        <c:v>47373</c:v>
                      </c:pt>
                      <c:pt idx="7283">
                        <c:v>47374</c:v>
                      </c:pt>
                      <c:pt idx="7284">
                        <c:v>47375</c:v>
                      </c:pt>
                      <c:pt idx="7285">
                        <c:v>47376</c:v>
                      </c:pt>
                      <c:pt idx="7286">
                        <c:v>47377</c:v>
                      </c:pt>
                      <c:pt idx="7287">
                        <c:v>47378</c:v>
                      </c:pt>
                      <c:pt idx="7288">
                        <c:v>47379</c:v>
                      </c:pt>
                      <c:pt idx="7289">
                        <c:v>47380</c:v>
                      </c:pt>
                      <c:pt idx="7290">
                        <c:v>47381</c:v>
                      </c:pt>
                      <c:pt idx="7291">
                        <c:v>47382</c:v>
                      </c:pt>
                      <c:pt idx="7292">
                        <c:v>47383</c:v>
                      </c:pt>
                      <c:pt idx="7293">
                        <c:v>47384</c:v>
                      </c:pt>
                      <c:pt idx="7294">
                        <c:v>47385</c:v>
                      </c:pt>
                      <c:pt idx="7295">
                        <c:v>47386</c:v>
                      </c:pt>
                      <c:pt idx="7296">
                        <c:v>47387</c:v>
                      </c:pt>
                      <c:pt idx="7297">
                        <c:v>47388</c:v>
                      </c:pt>
                      <c:pt idx="7298">
                        <c:v>47389</c:v>
                      </c:pt>
                      <c:pt idx="7299">
                        <c:v>47390</c:v>
                      </c:pt>
                      <c:pt idx="7300">
                        <c:v>47391</c:v>
                      </c:pt>
                      <c:pt idx="7301">
                        <c:v>47392</c:v>
                      </c:pt>
                      <c:pt idx="7302">
                        <c:v>47393</c:v>
                      </c:pt>
                      <c:pt idx="7303">
                        <c:v>47394</c:v>
                      </c:pt>
                      <c:pt idx="7304">
                        <c:v>47395</c:v>
                      </c:pt>
                      <c:pt idx="7305">
                        <c:v>47396</c:v>
                      </c:pt>
                      <c:pt idx="7306">
                        <c:v>47397</c:v>
                      </c:pt>
                      <c:pt idx="7307">
                        <c:v>47398</c:v>
                      </c:pt>
                      <c:pt idx="7308">
                        <c:v>47399</c:v>
                      </c:pt>
                      <c:pt idx="7309">
                        <c:v>47400</c:v>
                      </c:pt>
                      <c:pt idx="7310">
                        <c:v>47401</c:v>
                      </c:pt>
                      <c:pt idx="7311">
                        <c:v>47402</c:v>
                      </c:pt>
                      <c:pt idx="7312">
                        <c:v>47403</c:v>
                      </c:pt>
                      <c:pt idx="7313">
                        <c:v>47404</c:v>
                      </c:pt>
                      <c:pt idx="7314">
                        <c:v>47405</c:v>
                      </c:pt>
                      <c:pt idx="7315">
                        <c:v>47406</c:v>
                      </c:pt>
                      <c:pt idx="7316">
                        <c:v>47407</c:v>
                      </c:pt>
                      <c:pt idx="7317">
                        <c:v>47408</c:v>
                      </c:pt>
                      <c:pt idx="7318">
                        <c:v>47409</c:v>
                      </c:pt>
                      <c:pt idx="7319">
                        <c:v>47410</c:v>
                      </c:pt>
                      <c:pt idx="7320">
                        <c:v>47411</c:v>
                      </c:pt>
                      <c:pt idx="7321">
                        <c:v>47412</c:v>
                      </c:pt>
                      <c:pt idx="7322">
                        <c:v>47413</c:v>
                      </c:pt>
                      <c:pt idx="7323">
                        <c:v>47414</c:v>
                      </c:pt>
                      <c:pt idx="7324">
                        <c:v>47415</c:v>
                      </c:pt>
                      <c:pt idx="7325">
                        <c:v>47416</c:v>
                      </c:pt>
                      <c:pt idx="7326">
                        <c:v>47417</c:v>
                      </c:pt>
                      <c:pt idx="7327">
                        <c:v>47418</c:v>
                      </c:pt>
                      <c:pt idx="7328">
                        <c:v>47419</c:v>
                      </c:pt>
                      <c:pt idx="7329">
                        <c:v>47420</c:v>
                      </c:pt>
                      <c:pt idx="7330">
                        <c:v>47421</c:v>
                      </c:pt>
                      <c:pt idx="7331">
                        <c:v>47422</c:v>
                      </c:pt>
                      <c:pt idx="7332">
                        <c:v>47423</c:v>
                      </c:pt>
                      <c:pt idx="7333">
                        <c:v>47424</c:v>
                      </c:pt>
                      <c:pt idx="7334">
                        <c:v>47425</c:v>
                      </c:pt>
                      <c:pt idx="7335">
                        <c:v>47426</c:v>
                      </c:pt>
                      <c:pt idx="7336">
                        <c:v>47427</c:v>
                      </c:pt>
                      <c:pt idx="7337">
                        <c:v>47428</c:v>
                      </c:pt>
                      <c:pt idx="7338">
                        <c:v>47429</c:v>
                      </c:pt>
                      <c:pt idx="7339">
                        <c:v>47430</c:v>
                      </c:pt>
                      <c:pt idx="7340">
                        <c:v>47431</c:v>
                      </c:pt>
                      <c:pt idx="7341">
                        <c:v>47432</c:v>
                      </c:pt>
                      <c:pt idx="7342">
                        <c:v>47433</c:v>
                      </c:pt>
                      <c:pt idx="7343">
                        <c:v>47434</c:v>
                      </c:pt>
                      <c:pt idx="7344">
                        <c:v>47435</c:v>
                      </c:pt>
                      <c:pt idx="7345">
                        <c:v>47436</c:v>
                      </c:pt>
                      <c:pt idx="7346">
                        <c:v>47437</c:v>
                      </c:pt>
                      <c:pt idx="7347">
                        <c:v>47438</c:v>
                      </c:pt>
                      <c:pt idx="7348">
                        <c:v>47439</c:v>
                      </c:pt>
                      <c:pt idx="7349">
                        <c:v>47440</c:v>
                      </c:pt>
                      <c:pt idx="7350">
                        <c:v>47441</c:v>
                      </c:pt>
                      <c:pt idx="7351">
                        <c:v>47442</c:v>
                      </c:pt>
                      <c:pt idx="7352">
                        <c:v>47443</c:v>
                      </c:pt>
                      <c:pt idx="7353">
                        <c:v>47444</c:v>
                      </c:pt>
                      <c:pt idx="7354">
                        <c:v>47445</c:v>
                      </c:pt>
                      <c:pt idx="7355">
                        <c:v>47446</c:v>
                      </c:pt>
                      <c:pt idx="7356">
                        <c:v>47447</c:v>
                      </c:pt>
                      <c:pt idx="7357">
                        <c:v>47448</c:v>
                      </c:pt>
                      <c:pt idx="7358">
                        <c:v>47449</c:v>
                      </c:pt>
                      <c:pt idx="7359">
                        <c:v>47450</c:v>
                      </c:pt>
                      <c:pt idx="7360">
                        <c:v>47451</c:v>
                      </c:pt>
                      <c:pt idx="7361">
                        <c:v>47452</c:v>
                      </c:pt>
                      <c:pt idx="7362">
                        <c:v>47453</c:v>
                      </c:pt>
                      <c:pt idx="7363">
                        <c:v>47454</c:v>
                      </c:pt>
                      <c:pt idx="7364">
                        <c:v>47455</c:v>
                      </c:pt>
                      <c:pt idx="7365">
                        <c:v>47456</c:v>
                      </c:pt>
                      <c:pt idx="7366">
                        <c:v>47457</c:v>
                      </c:pt>
                      <c:pt idx="7367">
                        <c:v>47458</c:v>
                      </c:pt>
                      <c:pt idx="7368">
                        <c:v>47459</c:v>
                      </c:pt>
                      <c:pt idx="7369">
                        <c:v>47460</c:v>
                      </c:pt>
                      <c:pt idx="7370">
                        <c:v>47461</c:v>
                      </c:pt>
                      <c:pt idx="7371">
                        <c:v>47462</c:v>
                      </c:pt>
                      <c:pt idx="7372">
                        <c:v>47463</c:v>
                      </c:pt>
                      <c:pt idx="7373">
                        <c:v>47464</c:v>
                      </c:pt>
                      <c:pt idx="7374">
                        <c:v>47465</c:v>
                      </c:pt>
                      <c:pt idx="7375">
                        <c:v>47466</c:v>
                      </c:pt>
                      <c:pt idx="7376">
                        <c:v>47467</c:v>
                      </c:pt>
                      <c:pt idx="7377">
                        <c:v>47468</c:v>
                      </c:pt>
                      <c:pt idx="7378">
                        <c:v>47469</c:v>
                      </c:pt>
                      <c:pt idx="7379">
                        <c:v>47470</c:v>
                      </c:pt>
                      <c:pt idx="7380">
                        <c:v>47471</c:v>
                      </c:pt>
                      <c:pt idx="7381">
                        <c:v>47472</c:v>
                      </c:pt>
                      <c:pt idx="7382">
                        <c:v>47473</c:v>
                      </c:pt>
                      <c:pt idx="7383">
                        <c:v>47474</c:v>
                      </c:pt>
                      <c:pt idx="7384">
                        <c:v>47475</c:v>
                      </c:pt>
                      <c:pt idx="7385">
                        <c:v>47476</c:v>
                      </c:pt>
                      <c:pt idx="7386">
                        <c:v>47477</c:v>
                      </c:pt>
                      <c:pt idx="7387">
                        <c:v>47478</c:v>
                      </c:pt>
                      <c:pt idx="7388">
                        <c:v>47479</c:v>
                      </c:pt>
                      <c:pt idx="7389">
                        <c:v>47480</c:v>
                      </c:pt>
                      <c:pt idx="7390">
                        <c:v>47481</c:v>
                      </c:pt>
                      <c:pt idx="7391">
                        <c:v>47482</c:v>
                      </c:pt>
                      <c:pt idx="7392">
                        <c:v>47483</c:v>
                      </c:pt>
                      <c:pt idx="7393">
                        <c:v>4748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S2F!$M$293:$M$7692</c15:sqref>
                        </c15:formulaRef>
                      </c:ext>
                    </c:extLst>
                    <c:numCache>
                      <c:formatCode>General</c:formatCode>
                      <c:ptCount val="7400"/>
                      <c:pt idx="0">
                        <c:v>7.6400000000000003E-4</c:v>
                      </c:pt>
                      <c:pt idx="1">
                        <c:v>7.8577400000000004E-4</c:v>
                      </c:pt>
                      <c:pt idx="2">
                        <c:v>8.0808913058122748E-4</c:v>
                      </c:pt>
                      <c:pt idx="3">
                        <c:v>8.3095689025850265E-4</c:v>
                      </c:pt>
                      <c:pt idx="4">
                        <c:v>8.543889810617598E-4</c:v>
                      </c:pt>
                      <c:pt idx="5">
                        <c:v>8.7839731142959527E-4</c:v>
                      </c:pt>
                      <c:pt idx="6">
                        <c:v>9.029939991341638E-4</c:v>
                      </c:pt>
                      <c:pt idx="7">
                        <c:v>9.2819137423766275E-4</c:v>
                      </c:pt>
                      <c:pt idx="8">
                        <c:v>9.5400198208064261E-4</c:v>
                      </c:pt>
                      <c:pt idx="9">
                        <c:v>9.8043858630238417E-4</c:v>
                      </c:pt>
                      <c:pt idx="10">
                        <c:v>1.0075141718935874E-3</c:v>
                      </c:pt>
                      <c:pt idx="11">
                        <c:v>1.0352419482816098E-3</c:v>
                      </c:pt>
                      <c:pt idx="12">
                        <c:v>1.0636353524485043E-3</c:v>
                      </c:pt>
                      <c:pt idx="13">
                        <c:v>1.0927080520820966E-3</c:v>
                      </c:pt>
                      <c:pt idx="14">
                        <c:v>1.1224739487603536E-3</c:v>
                      </c:pt>
                      <c:pt idx="15">
                        <c:v>1.1529471811692856E-3</c:v>
                      </c:pt>
                      <c:pt idx="16">
                        <c:v>1.1841421283546338E-3</c:v>
                      </c:pt>
                      <c:pt idx="17">
                        <c:v>1.2160734130075939E-3</c:v>
                      </c:pt>
                      <c:pt idx="18">
                        <c:v>1.2487559047848235E-3</c:v>
                      </c:pt>
                      <c:pt idx="19">
                        <c:v>1.2822047236629884E-3</c:v>
                      </c:pt>
                      <c:pt idx="20">
                        <c:v>1.3164352433280996E-3</c:v>
                      </c:pt>
                      <c:pt idx="21">
                        <c:v>1.3514630945998972E-3</c:v>
                      </c:pt>
                      <c:pt idx="22">
                        <c:v>1.3873041688915338E-3</c:v>
                      </c:pt>
                      <c:pt idx="23">
                        <c:v>1.4239746217048178E-3</c:v>
                      </c:pt>
                      <c:pt idx="24">
                        <c:v>1.4614908761612715E-3</c:v>
                      </c:pt>
                      <c:pt idx="25">
                        <c:v>1.4998696265692666E-3</c:v>
                      </c:pt>
                      <c:pt idx="26">
                        <c:v>1.5391278420274922E-3</c:v>
                      </c:pt>
                      <c:pt idx="27">
                        <c:v>1.5792827700650237E-3</c:v>
                      </c:pt>
                      <c:pt idx="28">
                        <c:v>1.6203519403182492E-3</c:v>
                      </c:pt>
                      <c:pt idx="29">
                        <c:v>1.6623531682449196E-3</c:v>
                      </c:pt>
                      <c:pt idx="30">
                        <c:v>1.7053045588755888E-3</c:v>
                      </c:pt>
                      <c:pt idx="31">
                        <c:v>1.7492245106027081E-3</c:v>
                      </c:pt>
                      <c:pt idx="32">
                        <c:v>1.7941317190076436E-3</c:v>
                      </c:pt>
                      <c:pt idx="33">
                        <c:v>1.8400451807258846E-3</c:v>
                      </c:pt>
                      <c:pt idx="34">
                        <c:v>1.8869841973507121E-3</c:v>
                      </c:pt>
                      <c:pt idx="35">
                        <c:v>1.934968379375601E-3</c:v>
                      </c:pt>
                      <c:pt idx="36">
                        <c:v>1.9840176501756254E-3</c:v>
                      </c:pt>
                      <c:pt idx="37">
                        <c:v>2.0341522500281401E-3</c:v>
                      </c:pt>
                      <c:pt idx="38">
                        <c:v>2.0853927401730181E-3</c:v>
                      </c:pt>
                      <c:pt idx="39">
                        <c:v>2.1377600069127129E-3</c:v>
                      </c:pt>
                      <c:pt idx="40">
                        <c:v>2.1912752657524278E-3</c:v>
                      </c:pt>
                      <c:pt idx="41">
                        <c:v>2.2459600655806672E-3</c:v>
                      </c:pt>
                      <c:pt idx="42">
                        <c:v>2.3018362928904522E-3</c:v>
                      </c:pt>
                      <c:pt idx="43">
                        <c:v>2.3589261760414803E-3</c:v>
                      </c:pt>
                      <c:pt idx="44">
                        <c:v>2.4172522895635094E-3</c:v>
                      </c:pt>
                      <c:pt idx="45">
                        <c:v>2.4768375585012496E-3</c:v>
                      </c:pt>
                      <c:pt idx="46">
                        <c:v>2.5377052628010534E-3</c:v>
                      </c:pt>
                      <c:pt idx="47">
                        <c:v>2.5998790417396792E-3</c:v>
                      </c:pt>
                      <c:pt idx="48">
                        <c:v>2.6633828983954229E-3</c:v>
                      </c:pt>
                      <c:pt idx="49">
                        <c:v>2.7282412041619037E-3</c:v>
                      </c:pt>
                      <c:pt idx="50">
                        <c:v>2.7944787033047942E-3</c:v>
                      </c:pt>
                      <c:pt idx="51">
                        <c:v>2.8621205175617822E-3</c:v>
                      </c:pt>
                      <c:pt idx="52">
                        <c:v>2.9311921507860594E-3</c:v>
                      </c:pt>
                      <c:pt idx="53">
                        <c:v>3.0017194936336313E-3</c:v>
                      </c:pt>
                      <c:pt idx="54">
                        <c:v>3.0737288282947357E-3</c:v>
                      </c:pt>
                      <c:pt idx="55">
                        <c:v>3.1472468332696757E-3</c:v>
                      </c:pt>
                      <c:pt idx="56">
                        <c:v>3.2223005881893557E-3</c:v>
                      </c:pt>
                      <c:pt idx="57">
                        <c:v>3.2989175786808213E-3</c:v>
                      </c:pt>
                      <c:pt idx="58">
                        <c:v>3.3771257012781054E-3</c:v>
                      </c:pt>
                      <c:pt idx="59">
                        <c:v>3.4569532683786756E-3</c:v>
                      </c:pt>
                      <c:pt idx="60">
                        <c:v>3.5384290132457917E-3</c:v>
                      </c:pt>
                      <c:pt idx="61">
                        <c:v>3.6215820950570672E-3</c:v>
                      </c:pt>
                      <c:pt idx="62">
                        <c:v>3.7064421039995541E-3</c:v>
                      </c:pt>
                      <c:pt idx="63">
                        <c:v>3.7930390664116381E-3</c:v>
                      </c:pt>
                      <c:pt idx="64">
                        <c:v>3.8814034499720686E-3</c:v>
                      </c:pt>
                      <c:pt idx="65">
                        <c:v>3.9715661689364197E-3</c:v>
                      </c:pt>
                      <c:pt idx="66">
                        <c:v>4.0635585894213001E-3</c:v>
                      </c:pt>
                      <c:pt idx="67">
                        <c:v>4.1574125347366188E-3</c:v>
                      </c:pt>
                      <c:pt idx="68">
                        <c:v>4.2531602907662164E-3</c:v>
                      </c:pt>
                      <c:pt idx="69">
                        <c:v>4.3508346113971842E-3</c:v>
                      </c:pt>
                      <c:pt idx="70">
                        <c:v>4.4504687239981791E-3</c:v>
                      </c:pt>
                      <c:pt idx="71">
                        <c:v>4.5520963349470504E-3</c:v>
                      </c:pt>
                      <c:pt idx="72">
                        <c:v>4.6557516352080993E-3</c:v>
                      </c:pt>
                      <c:pt idx="73">
                        <c:v>4.76146930595929E-3</c:v>
                      </c:pt>
                      <c:pt idx="74">
                        <c:v>4.869284524269729E-3</c:v>
                      </c:pt>
                      <c:pt idx="75">
                        <c:v>4.9792329688277395E-3</c:v>
                      </c:pt>
                      <c:pt idx="76">
                        <c:v>5.0913508257198481E-3</c:v>
                      </c:pt>
                      <c:pt idx="77">
                        <c:v>5.2056747942610124E-3</c:v>
                      </c:pt>
                      <c:pt idx="78">
                        <c:v>5.3222420928764119E-3</c:v>
                      </c:pt>
                      <c:pt idx="79">
                        <c:v>5.4410904650351345E-3</c:v>
                      </c:pt>
                      <c:pt idx="80">
                        <c:v>5.5622581852360787E-3</c:v>
                      </c:pt>
                      <c:pt idx="81">
                        <c:v>5.6857840650464059E-3</c:v>
                      </c:pt>
                      <c:pt idx="82">
                        <c:v>5.811707459192874E-3</c:v>
                      </c:pt>
                      <c:pt idx="83">
                        <c:v>5.940068271706388E-3</c:v>
                      </c:pt>
                      <c:pt idx="84">
                        <c:v>6.0709069621200876E-3</c:v>
                      </c:pt>
                      <c:pt idx="85">
                        <c:v>6.2042645517213259E-3</c:v>
                      </c:pt>
                      <c:pt idx="86">
                        <c:v>6.3401826298578575E-3</c:v>
                      </c:pt>
                      <c:pt idx="87">
                        <c:v>6.478703360298591E-3</c:v>
                      </c:pt>
                      <c:pt idx="88">
                        <c:v>6.6198694876492287E-3</c:v>
                      </c:pt>
                      <c:pt idx="89">
                        <c:v>6.763724343823144E-3</c:v>
                      </c:pt>
                      <c:pt idx="90">
                        <c:v>6.9103118545678372E-3</c:v>
                      </c:pt>
                      <c:pt idx="91">
                        <c:v>7.059676546047308E-3</c:v>
                      </c:pt>
                      <c:pt idx="92">
                        <c:v>7.211863551480696E-3</c:v>
                      </c:pt>
                      <c:pt idx="93">
                        <c:v>7.3669186178375295E-3</c:v>
                      </c:pt>
                      <c:pt idx="94">
                        <c:v>7.5248881125899404E-3</c:v>
                      </c:pt>
                      <c:pt idx="95">
                        <c:v>7.6858190305221664E-3</c:v>
                      </c:pt>
                      <c:pt idx="96">
                        <c:v>7.8497590005977367E-3</c:v>
                      </c:pt>
                      <c:pt idx="97">
                        <c:v>8.016756292884647E-3</c:v>
                      </c:pt>
                      <c:pt idx="98">
                        <c:v>8.1868598255388971E-3</c:v>
                      </c:pt>
                      <c:pt idx="99">
                        <c:v>8.3601191718467582E-3</c:v>
                      </c:pt>
                      <c:pt idx="100">
                        <c:v>8.5365845673260991E-3</c:v>
                      </c:pt>
                      <c:pt idx="101">
                        <c:v>8.7163069168871461E-3</c:v>
                      </c:pt>
                      <c:pt idx="102">
                        <c:v>8.8993378020530266E-3</c:v>
                      </c:pt>
                      <c:pt idx="103">
                        <c:v>9.0857294882404713E-3</c:v>
                      </c:pt>
                      <c:pt idx="104">
                        <c:v>9.2755349321010077E-3</c:v>
                      </c:pt>
                      <c:pt idx="105">
                        <c:v>9.4688077889230494E-3</c:v>
                      </c:pt>
                      <c:pt idx="106">
                        <c:v>9.6656024200951936E-3</c:v>
                      </c:pt>
                      <c:pt idx="107">
                        <c:v>9.8659739006311462E-3</c:v>
                      </c:pt>
                      <c:pt idx="108">
                        <c:v>1.0069978026756599E-2</c:v>
                      </c:pt>
                      <c:pt idx="109">
                        <c:v>1.0277671323558453E-2</c:v>
                      </c:pt>
                      <c:pt idx="110">
                        <c:v>1.048911105269675E-2</c:v>
                      </c:pt>
                      <c:pt idx="111">
                        <c:v>1.0704355220179681E-2</c:v>
                      </c:pt>
                      <c:pt idx="112">
                        <c:v>1.0923462584202039E-2</c:v>
                      </c:pt>
                      <c:pt idx="113">
                        <c:v>1.1146492663047524E-2</c:v>
                      </c:pt>
                      <c:pt idx="114">
                        <c:v>1.1373505743055221E-2</c:v>
                      </c:pt>
                      <c:pt idx="115">
                        <c:v>1.1604562886650672E-2</c:v>
                      </c:pt>
                      <c:pt idx="116">
                        <c:v>1.1839725940441916E-2</c:v>
                      </c:pt>
                      <c:pt idx="117">
                        <c:v>1.207905754338085E-2</c:v>
                      </c:pt>
                      <c:pt idx="118">
                        <c:v>1.2322621134990318E-2</c:v>
                      </c:pt>
                      <c:pt idx="119">
                        <c:v>1.2570480963657317E-2</c:v>
                      </c:pt>
                      <c:pt idx="120">
                        <c:v>1.2822702094992674E-2</c:v>
                      </c:pt>
                      <c:pt idx="121">
                        <c:v>1.3079350420257601E-2</c:v>
                      </c:pt>
                      <c:pt idx="122">
                        <c:v>1.3340492664857531E-2</c:v>
                      </c:pt>
                      <c:pt idx="123">
                        <c:v>1.3606196396903573E-2</c:v>
                      </c:pt>
                      <c:pt idx="124">
                        <c:v>1.387653003584205E-2</c:v>
                      </c:pt>
                      <c:pt idx="125">
                        <c:v>1.4151562861152439E-2</c:v>
                      </c:pt>
                      <c:pt idx="126">
                        <c:v>1.443136502111415E-2</c:v>
                      </c:pt>
                      <c:pt idx="127">
                        <c:v>1.4716007541642541E-2</c:v>
                      </c:pt>
                      <c:pt idx="128">
                        <c:v>1.5005562335194539E-2</c:v>
                      </c:pt>
                      <c:pt idx="129">
                        <c:v>1.5300102209744273E-2</c:v>
                      </c:pt>
                      <c:pt idx="130">
                        <c:v>1.5599700877829154E-2</c:v>
                      </c:pt>
                      <c:pt idx="131">
                        <c:v>1.5904432965666748E-2</c:v>
                      </c:pt>
                      <c:pt idx="132">
                        <c:v>1.6214374022342878E-2</c:v>
                      </c:pt>
                      <c:pt idx="133">
                        <c:v>1.6529600529071365E-2</c:v>
                      </c:pt>
                      <c:pt idx="134">
                        <c:v>1.6850189908525787E-2</c:v>
                      </c:pt>
                      <c:pt idx="135">
                        <c:v>1.7176220534243676E-2</c:v>
                      </c:pt>
                      <c:pt idx="136">
                        <c:v>1.7507771740103584E-2</c:v>
                      </c:pt>
                      <c:pt idx="137">
                        <c:v>1.7844923829875386E-2</c:v>
                      </c:pt>
                      <c:pt idx="138">
                        <c:v>1.8187758086844263E-2</c:v>
                      </c:pt>
                      <c:pt idx="139">
                        <c:v>1.8536356783508776E-2</c:v>
                      </c:pt>
                      <c:pt idx="140">
                        <c:v>1.8890803191353434E-2</c:v>
                      </c:pt>
                      <c:pt idx="141">
                        <c:v>1.9251181590696175E-2</c:v>
                      </c:pt>
                      <c:pt idx="142">
                        <c:v>1.9617577280611188E-2</c:v>
                      </c:pt>
                      <c:pt idx="143">
                        <c:v>1.9990076588927479E-2</c:v>
                      </c:pt>
                      <c:pt idx="144">
                        <c:v>2.036876688230364E-2</c:v>
                      </c:pt>
                      <c:pt idx="145">
                        <c:v>2.0753736576379175E-2</c:v>
                      </c:pt>
                      <c:pt idx="146">
                        <c:v>2.1145075146002897E-2</c:v>
                      </c:pt>
                      <c:pt idx="147">
                        <c:v>2.1542873135538716E-2</c:v>
                      </c:pt>
                      <c:pt idx="148">
                        <c:v>2.1947222169249377E-2</c:v>
                      </c:pt>
                      <c:pt idx="149">
                        <c:v>2.2358214961758435E-2</c:v>
                      </c:pt>
                      <c:pt idx="150">
                        <c:v>2.2775945328591004E-2</c:v>
                      </c:pt>
                      <c:pt idx="151">
                        <c:v>2.3200508196793684E-2</c:v>
                      </c:pt>
                      <c:pt idx="152">
                        <c:v>2.3631999615634048E-2</c:v>
                      </c:pt>
                      <c:pt idx="153">
                        <c:v>2.4070516767380229E-2</c:v>
                      </c:pt>
                      <c:pt idx="154">
                        <c:v>2.4516157978160924E-2</c:v>
                      </c:pt>
                      <c:pt idx="155">
                        <c:v>2.4969022728906349E-2</c:v>
                      </c:pt>
                      <c:pt idx="156">
                        <c:v>2.5429211666370542E-2</c:v>
                      </c:pt>
                      <c:pt idx="157">
                        <c:v>2.5896826614235466E-2</c:v>
                      </c:pt>
                      <c:pt idx="158">
                        <c:v>2.6371970584297345E-2</c:v>
                      </c:pt>
                      <c:pt idx="159">
                        <c:v>2.6854747787735691E-2</c:v>
                      </c:pt>
                      <c:pt idx="160">
                        <c:v>2.734526364646547E-2</c:v>
                      </c:pt>
                      <c:pt idx="161">
                        <c:v>2.7843624804572843E-2</c:v>
                      </c:pt>
                      <c:pt idx="162">
                        <c:v>2.834993913983494E-2</c:v>
                      </c:pt>
                      <c:pt idx="163">
                        <c:v>2.8864315775324136E-2</c:v>
                      </c:pt>
                      <c:pt idx="164">
                        <c:v>2.9386865091097229E-2</c:v>
                      </c:pt>
                      <c:pt idx="165">
                        <c:v>2.9917698735970048E-2</c:v>
                      </c:pt>
                      <c:pt idx="166">
                        <c:v>3.0456929639377888E-2</c:v>
                      </c:pt>
                      <c:pt idx="167">
                        <c:v>3.1004672023322268E-2</c:v>
                      </c:pt>
                      <c:pt idx="168">
                        <c:v>3.1561041414404432E-2</c:v>
                      </c:pt>
                      <c:pt idx="169">
                        <c:v>3.2126154655946128E-2</c:v>
                      </c:pt>
                      <c:pt idx="170">
                        <c:v>3.2700129920198037E-2</c:v>
                      </c:pt>
                      <c:pt idx="171">
                        <c:v>3.328308672063636E-2</c:v>
                      </c:pt>
                      <c:pt idx="172">
                        <c:v>3.387514592434808E-2</c:v>
                      </c:pt>
                      <c:pt idx="173">
                        <c:v>3.4476429764505254E-2</c:v>
                      </c:pt>
                      <c:pt idx="174">
                        <c:v>3.5087061852928925E-2</c:v>
                      </c:pt>
                      <c:pt idx="175">
                        <c:v>3.5707167192743014E-2</c:v>
                      </c:pt>
                      <c:pt idx="176">
                        <c:v>3.6336872191118801E-2</c:v>
                      </c:pt>
                      <c:pt idx="177">
                        <c:v>3.6976304672110299E-2</c:v>
                      </c:pt>
                      <c:pt idx="178">
                        <c:v>3.7625593889581165E-2</c:v>
                      </c:pt>
                      <c:pt idx="179">
                        <c:v>3.828487054022349E-2</c:v>
                      </c:pt>
                      <c:pt idx="180">
                        <c:v>3.8954266776669084E-2</c:v>
                      </c:pt>
                      <c:pt idx="181">
                        <c:v>3.9633916220693594E-2</c:v>
                      </c:pt>
                      <c:pt idx="182">
                        <c:v>4.0323953976514046E-2</c:v>
                      </c:pt>
                      <c:pt idx="183">
                        <c:v>4.1024516644180255E-2</c:v>
                      </c:pt>
                      <c:pt idx="184">
                        <c:v>4.1735742333060565E-2</c:v>
                      </c:pt>
                      <c:pt idx="185">
                        <c:v>4.2457770675422508E-2</c:v>
                      </c:pt>
                      <c:pt idx="186">
                        <c:v>4.319074284010873E-2</c:v>
                      </c:pt>
                      <c:pt idx="187">
                        <c:v>4.3934801546308778E-2</c:v>
                      </c:pt>
                      <c:pt idx="188">
                        <c:v>4.4690091077427226E-2</c:v>
                      </c:pt>
                      <c:pt idx="189">
                        <c:v>4.5456757295048604E-2</c:v>
                      </c:pt>
                      <c:pt idx="190">
                        <c:v>4.6234947652999646E-2</c:v>
                      </c:pt>
                      <c:pt idx="191">
                        <c:v>4.7024811211509365E-2</c:v>
                      </c:pt>
                      <c:pt idx="192">
                        <c:v>4.7826498651467458E-2</c:v>
                      </c:pt>
                      <c:pt idx="193">
                        <c:v>4.864016228878152E-2</c:v>
                      </c:pt>
                      <c:pt idx="194">
                        <c:v>4.9465956088833592E-2</c:v>
                      </c:pt>
                      <c:pt idx="195">
                        <c:v>5.030403568103653E-2</c:v>
                      </c:pt>
                      <c:pt idx="196">
                        <c:v>5.1154558373490741E-2</c:v>
                      </c:pt>
                      <c:pt idx="197">
                        <c:v>5.201768316774176E-2</c:v>
                      </c:pt>
                      <c:pt idx="198">
                        <c:v>5.2893570773639174E-2</c:v>
                      </c:pt>
                      <c:pt idx="199">
                        <c:v>5.3782383624297478E-2</c:v>
                      </c:pt>
                      <c:pt idx="200">
                        <c:v>5.468428589115925E-2</c:v>
                      </c:pt>
                      <c:pt idx="201">
                        <c:v>5.5599443499161301E-2</c:v>
                      </c:pt>
                      <c:pt idx="202">
                        <c:v>5.652802414200421E-2</c:v>
                      </c:pt>
                      <c:pt idx="203">
                        <c:v>5.7470197297525852E-2</c:v>
                      </c:pt>
                      <c:pt idx="204">
                        <c:v>5.842613424317937E-2</c:v>
                      </c:pt>
                      <c:pt idx="205">
                        <c:v>5.9396008071616144E-2</c:v>
                      </c:pt>
                      <c:pt idx="206">
                        <c:v>6.0379993706374292E-2</c:v>
                      </c:pt>
                      <c:pt idx="207">
                        <c:v>6.1378267917673243E-2</c:v>
                      </c:pt>
                      <c:pt idx="208">
                        <c:v>6.2391009338314853E-2</c:v>
                      </c:pt>
                      <c:pt idx="209">
                        <c:v>6.3418398479691634E-2</c:v>
                      </c:pt>
                      <c:pt idx="210">
                        <c:v>6.4460617747902738E-2</c:v>
                      </c:pt>
                      <c:pt idx="211">
                        <c:v>6.5517851459977905E-2</c:v>
                      </c:pt>
                      <c:pt idx="212">
                        <c:v>6.6590285860210374E-2</c:v>
                      </c:pt>
                      <c:pt idx="213">
                        <c:v>6.7678109136598899E-2</c:v>
                      </c:pt>
                      <c:pt idx="214">
                        <c:v>6.8781511437399578E-2</c:v>
                      </c:pt>
                      <c:pt idx="215">
                        <c:v>6.9900684887788112E-2</c:v>
                      </c:pt>
                      <c:pt idx="216">
                        <c:v>7.1035823606632867E-2</c:v>
                      </c:pt>
                      <c:pt idx="217">
                        <c:v>7.218712372337939E-2</c:v>
                      </c:pt>
                      <c:pt idx="218">
                        <c:v>7.3354783395046905E-2</c:v>
                      </c:pt>
                      <c:pt idx="219">
                        <c:v>7.4539002823337391E-2</c:v>
                      </c:pt>
                      <c:pt idx="220">
                        <c:v>7.5739984271857644E-2</c:v>
                      </c:pt>
                      <c:pt idx="221">
                        <c:v>7.6957932083455097E-2</c:v>
                      </c:pt>
                      <c:pt idx="222">
                        <c:v>7.8193052697667728E-2</c:v>
                      </c:pt>
                      <c:pt idx="223">
                        <c:v>7.9445554668288801E-2</c:v>
                      </c:pt>
                      <c:pt idx="224">
                        <c:v>8.0715648681046859E-2</c:v>
                      </c:pt>
                      <c:pt idx="225">
                        <c:v>8.200354757140163E-2</c:v>
                      </c:pt>
                      <c:pt idx="226">
                        <c:v>8.3309466342456368E-2</c:v>
                      </c:pt>
                      <c:pt idx="227">
                        <c:v>8.4633622182987159E-2</c:v>
                      </c:pt>
                      <c:pt idx="228">
                        <c:v>8.5976234485589831E-2</c:v>
                      </c:pt>
                      <c:pt idx="229">
                        <c:v>8.7337524864945004E-2</c:v>
                      </c:pt>
                      <c:pt idx="230">
                        <c:v>8.8717717176201819E-2</c:v>
                      </c:pt>
                      <c:pt idx="231">
                        <c:v>9.0117037533481006E-2</c:v>
                      </c:pt>
                      <c:pt idx="232">
                        <c:v>9.1535714328497733E-2</c:v>
                      </c:pt>
                      <c:pt idx="233">
                        <c:v>9.2973978249304964E-2</c:v>
                      </c:pt>
                      <c:pt idx="234">
                        <c:v>9.4432062299157779E-2</c:v>
                      </c:pt>
                      <c:pt idx="235">
                        <c:v>9.5910201815499294E-2</c:v>
                      </c:pt>
                      <c:pt idx="236">
                        <c:v>9.7408634489068835E-2</c:v>
                      </c:pt>
                      <c:pt idx="237">
                        <c:v>9.8927600383132738E-2</c:v>
                      </c:pt>
                      <c:pt idx="238">
                        <c:v>0.10046734195283863</c:v>
                      </c:pt>
                      <c:pt idx="239">
                        <c:v>0.10202810406469351</c:v>
                      </c:pt>
                      <c:pt idx="240">
                        <c:v>0.10361013401616655</c:v>
                      </c:pt>
                      <c:pt idx="241">
                        <c:v>0.10521368155541674</c:v>
                      </c:pt>
                      <c:pt idx="242">
                        <c:v>0.10683899890114659</c:v>
                      </c:pt>
                      <c:pt idx="243">
                        <c:v>0.10848634076258183</c:v>
                      </c:pt>
                      <c:pt idx="244">
                        <c:v>0.1101559643595782</c:v>
                      </c:pt>
                      <c:pt idx="245">
                        <c:v>0.11184812944285571</c:v>
                      </c:pt>
                      <c:pt idx="246">
                        <c:v>0.113563098314361</c:v>
                      </c:pt>
                      <c:pt idx="247">
                        <c:v>0.11530113584775838</c:v>
                      </c:pt>
                      <c:pt idx="248">
                        <c:v>0.11706250950905028</c:v>
                      </c:pt>
                      <c:pt idx="249">
                        <c:v>0.11884748937732757</c:v>
                      </c:pt>
                      <c:pt idx="250">
                        <c:v>0.1206563481656505</c:v>
                      </c:pt>
                      <c:pt idx="251">
                        <c:v>0.1224893612420606</c:v>
                      </c:pt>
                      <c:pt idx="252">
                        <c:v>0.1243468066507246</c:v>
                      </c:pt>
                      <c:pt idx="253">
                        <c:v>0.12622896513321055</c:v>
                      </c:pt>
                      <c:pt idx="254">
                        <c:v>0.12813612014989709</c:v>
                      </c:pt>
                      <c:pt idx="255">
                        <c:v>0.13006855790151617</c:v>
                      </c:pt>
                      <c:pt idx="256">
                        <c:v>0.13202656735083024</c:v>
                      </c:pt>
                      <c:pt idx="257">
                        <c:v>0.13401044024444403</c:v>
                      </c:pt>
                      <c:pt idx="258">
                        <c:v>0.1360204711347521</c:v>
                      </c:pt>
                      <c:pt idx="259">
                        <c:v>0.1380569574020224</c:v>
                      </c:pt>
                      <c:pt idx="260">
                        <c:v>0.14012019927661654</c:v>
                      </c:pt>
                      <c:pt idx="261">
                        <c:v>0.14221049986134754</c:v>
                      </c:pt>
                      <c:pt idx="262">
                        <c:v>0.14432816515397559</c:v>
                      </c:pt>
                      <c:pt idx="263">
                        <c:v>0.14647350406984239</c:v>
                      </c:pt>
                      <c:pt idx="264">
                        <c:v>0.14864682846464491</c:v>
                      </c:pt>
                      <c:pt idx="265">
                        <c:v>0.15084845315734904</c:v>
                      </c:pt>
                      <c:pt idx="266">
                        <c:v>0.15307869595324378</c:v>
                      </c:pt>
                      <c:pt idx="267">
                        <c:v>0.15533787766713675</c:v>
                      </c:pt>
                      <c:pt idx="268">
                        <c:v>0.15762632214669153</c:v>
                      </c:pt>
                      <c:pt idx="269">
                        <c:v>0.15994435629590759</c:v>
                      </c:pt>
                      <c:pt idx="270">
                        <c:v>0.16229231009874318</c:v>
                      </c:pt>
                      <c:pt idx="271">
                        <c:v>0.16467051664288246</c:v>
                      </c:pt>
                      <c:pt idx="272">
                        <c:v>0.16707931214364666</c:v>
                      </c:pt>
                      <c:pt idx="273">
                        <c:v>0.16951903596805076</c:v>
                      </c:pt>
                      <c:pt idx="274">
                        <c:v>0.17199003065900581</c:v>
                      </c:pt>
                      <c:pt idx="275">
                        <c:v>0.17449264195966765</c:v>
                      </c:pt>
                      <c:pt idx="276">
                        <c:v>0.17702721883793299</c:v>
                      </c:pt>
                      <c:pt idx="277">
                        <c:v>0.17959411351108301</c:v>
                      </c:pt>
                      <c:pt idx="278">
                        <c:v>0.18219368147057569</c:v>
                      </c:pt>
                      <c:pt idx="279">
                        <c:v>0.18482628150698716</c:v>
                      </c:pt>
                      <c:pt idx="280">
                        <c:v>0.1874922757351028</c:v>
                      </c:pt>
                      <c:pt idx="281">
                        <c:v>0.19019202961915896</c:v>
                      </c:pt>
                      <c:pt idx="282">
                        <c:v>0.19292591199823578</c:v>
                      </c:pt>
                      <c:pt idx="283">
                        <c:v>0.19569429511180184</c:v>
                      </c:pt>
                      <c:pt idx="284">
                        <c:v>0.19849755462541138</c:v>
                      </c:pt>
                      <c:pt idx="285">
                        <c:v>0.20133606965655476</c:v>
                      </c:pt>
                      <c:pt idx="286">
                        <c:v>0.20421022280066264</c:v>
                      </c:pt>
                      <c:pt idx="287">
                        <c:v>0.20712040015726499</c:v>
                      </c:pt>
                      <c:pt idx="288">
                        <c:v>0.21006699135630513</c:v>
                      </c:pt>
                      <c:pt idx="289">
                        <c:v>0.21305038958461012</c:v>
                      </c:pt>
                      <c:pt idx="290">
                        <c:v>0.21607099161251722</c:v>
                      </c:pt>
                      <c:pt idx="291">
                        <c:v>0.21912919782065832</c:v>
                      </c:pt>
                      <c:pt idx="292">
                        <c:v>0.22222541222690206</c:v>
                      </c:pt>
                      <c:pt idx="293">
                        <c:v>0.22536004251345479</c:v>
                      </c:pt>
                      <c:pt idx="294">
                        <c:v>0.22853350005412093</c:v>
                      </c:pt>
                      <c:pt idx="295">
                        <c:v>0.23174619994172388</c:v>
                      </c:pt>
                      <c:pt idx="296">
                        <c:v>0.23499856101568711</c:v>
                      </c:pt>
                      <c:pt idx="297">
                        <c:v>0.23829100588977753</c:v>
                      </c:pt>
                      <c:pt idx="298">
                        <c:v>0.24162396098001071</c:v>
                      </c:pt>
                      <c:pt idx="299">
                        <c:v>0.24499785653271938</c:v>
                      </c:pt>
                      <c:pt idx="300">
                        <c:v>0.24841312665278545</c:v>
                      </c:pt>
                      <c:pt idx="301">
                        <c:v>0.25187020933203669</c:v>
                      </c:pt>
                      <c:pt idx="302">
                        <c:v>0.25536954647780835</c:v>
                      </c:pt>
                      <c:pt idx="303">
                        <c:v>0.25891158394167096</c:v>
                      </c:pt>
                      <c:pt idx="304">
                        <c:v>0.2624967715483244</c:v>
                      </c:pt>
                      <c:pt idx="305">
                        <c:v>0.26612556312465968</c:v>
                      </c:pt>
                      <c:pt idx="306">
                        <c:v>0.26979841652898856</c:v>
                      </c:pt>
                      <c:pt idx="307">
                        <c:v>0.2735157936804421</c:v>
                      </c:pt>
                      <c:pt idx="308">
                        <c:v>0.27727816058853866</c:v>
                      </c:pt>
                      <c:pt idx="309">
                        <c:v>0.28108598738292234</c:v>
                      </c:pt>
                      <c:pt idx="310">
                        <c:v>0.28493974834327224</c:v>
                      </c:pt>
                      <c:pt idx="311">
                        <c:v>0.28883992192938379</c:v>
                      </c:pt>
                      <c:pt idx="312">
                        <c:v>0.29278699081142218</c:v>
                      </c:pt>
                      <c:pt idx="313">
                        <c:v>0.29678144190034944</c:v>
                      </c:pt>
                      <c:pt idx="314">
                        <c:v>0.30082376637852526</c:v>
                      </c:pt>
                      <c:pt idx="315">
                        <c:v>0.3049144597304827</c:v>
                      </c:pt>
                      <c:pt idx="316">
                        <c:v>0.30905402177387947</c:v>
                      </c:pt>
                      <c:pt idx="317">
                        <c:v>0.31324295669062541</c:v>
                      </c:pt>
                      <c:pt idx="318">
                        <c:v>0.31748177305818681</c:v>
                      </c:pt>
                      <c:pt idx="319">
                        <c:v>0.32177098388106884</c:v>
                      </c:pt>
                      <c:pt idx="320">
                        <c:v>0.32611110662247644</c:v>
                      </c:pt>
                      <c:pt idx="321">
                        <c:v>0.33050266323615424</c:v>
                      </c:pt>
                      <c:pt idx="322">
                        <c:v>0.33494618019840711</c:v>
                      </c:pt>
                      <c:pt idx="323">
                        <c:v>0.33944218854030106</c:v>
                      </c:pt>
                      <c:pt idx="324">
                        <c:v>0.34399122388004605</c:v>
                      </c:pt>
                      <c:pt idx="325">
                        <c:v>0.34859382645556103</c:v>
                      </c:pt>
                      <c:pt idx="326">
                        <c:v>0.35325054115722238</c:v>
                      </c:pt>
                      <c:pt idx="327">
                        <c:v>0.35796191756079604</c:v>
                      </c:pt>
                      <c:pt idx="328">
                        <c:v>0.36272850996055461</c:v>
                      </c:pt>
                      <c:pt idx="329">
                        <c:v>0.36755087740257986</c:v>
                      </c:pt>
                      <c:pt idx="330">
                        <c:v>0.37242958371825163</c:v>
                      </c:pt>
                      <c:pt idx="331">
                        <c:v>0.37736519755792369</c:v>
                      </c:pt>
                      <c:pt idx="332">
                        <c:v>0.38235829242478769</c:v>
                      </c:pt>
                      <c:pt idx="333">
                        <c:v>0.38740944670892563</c:v>
                      </c:pt>
                      <c:pt idx="334">
                        <c:v>0.39251924372155195</c:v>
                      </c:pt>
                      <c:pt idx="335">
                        <c:v>0.39768827172944576</c:v>
                      </c:pt>
                      <c:pt idx="336">
                        <c:v>0.40291712398957419</c:v>
                      </c:pt>
                      <c:pt idx="337">
                        <c:v>0.40820639878390785</c:v>
                      </c:pt>
                      <c:pt idx="338">
                        <c:v>0.41355669945442869</c:v>
                      </c:pt>
                      <c:pt idx="339">
                        <c:v>0.41896863443833143</c:v>
                      </c:pt>
                      <c:pt idx="340">
                        <c:v>0.4244428173034196</c:v>
                      </c:pt>
                      <c:pt idx="341">
                        <c:v>0.42997986678369604</c:v>
                      </c:pt>
                      <c:pt idx="342">
                        <c:v>0.43558040681515009</c:v>
                      </c:pt>
                      <c:pt idx="343">
                        <c:v>0.44124506657174128</c:v>
                      </c:pt>
                      <c:pt idx="344">
                        <c:v>0.44697448050158034</c:v>
                      </c:pt>
                      <c:pt idx="345">
                        <c:v>0.45276928836330882</c:v>
                      </c:pt>
                      <c:pt idx="346">
                        <c:v>0.45863013526267832</c:v>
                      </c:pt>
                      <c:pt idx="347">
                        <c:v>0.46455767168932893</c:v>
                      </c:pt>
                      <c:pt idx="348">
                        <c:v>0.47055255355376929</c:v>
                      </c:pt>
                      <c:pt idx="349">
                        <c:v>0.47661544222455826</c:v>
                      </c:pt>
                      <c:pt idx="350">
                        <c:v>0.48274700456568875</c:v>
                      </c:pt>
                      <c:pt idx="351">
                        <c:v>0.4889479129741755</c:v>
                      </c:pt>
                      <c:pt idx="352">
                        <c:v>0.49521884541784672</c:v>
                      </c:pt>
                      <c:pt idx="353">
                        <c:v>0.50156048547334087</c:v>
                      </c:pt>
                      <c:pt idx="354">
                        <c:v>0.50797352236430959</c:v>
                      </c:pt>
                      <c:pt idx="355">
                        <c:v>0.51445865099982724</c:v>
                      </c:pt>
                      <c:pt idx="356">
                        <c:v>0.52101657201300811</c:v>
                      </c:pt>
                      <c:pt idx="357">
                        <c:v>0.52764799179983191</c:v>
                      </c:pt>
                      <c:pt idx="358">
                        <c:v>0.53435362255817898</c:v>
                      </c:pt>
                      <c:pt idx="359">
                        <c:v>0.54113418232707566</c:v>
                      </c:pt>
                      <c:pt idx="360">
                        <c:v>0.54799039502615043</c:v>
                      </c:pt>
                      <c:pt idx="361">
                        <c:v>0.55492299049530192</c:v>
                      </c:pt>
                      <c:pt idx="362">
                        <c:v>0.56193270453458044</c:v>
                      </c:pt>
                      <c:pt idx="363">
                        <c:v>0.56902027894428231</c:v>
                      </c:pt>
                      <c:pt idx="364">
                        <c:v>0.57618646156525899</c:v>
                      </c:pt>
                      <c:pt idx="365">
                        <c:v>0.58343200631944214</c:v>
                      </c:pt>
                      <c:pt idx="366">
                        <c:v>0.59075767325058415</c:v>
                      </c:pt>
                      <c:pt idx="367">
                        <c:v>0.59816422856521645</c:v>
                      </c:pt>
                      <c:pt idx="368">
                        <c:v>0.60565244467382562</c:v>
                      </c:pt>
                      <c:pt idx="369">
                        <c:v>0.61322310023224846</c:v>
                      </c:pt>
                      <c:pt idx="370">
                        <c:v>0.62087698018328674</c:v>
                      </c:pt>
                      <c:pt idx="371">
                        <c:v>0.62861487579854314</c:v>
                      </c:pt>
                      <c:pt idx="372">
                        <c:v>0.63643758472047818</c:v>
                      </c:pt>
                      <c:pt idx="373">
                        <c:v>0.64434591100468996</c:v>
                      </c:pt>
                      <c:pt idx="374">
                        <c:v>0.65234066516241762</c:v>
                      </c:pt>
                      <c:pt idx="375">
                        <c:v>0.66042266420326834</c:v>
                      </c:pt>
                      <c:pt idx="376">
                        <c:v>0.66859273167817002</c:v>
                      </c:pt>
                      <c:pt idx="377">
                        <c:v>0.67685169772255027</c:v>
                      </c:pt>
                      <c:pt idx="378">
                        <c:v>0.68520039909974217</c:v>
                      </c:pt>
                      <c:pt idx="379">
                        <c:v>0.69363967924461734</c:v>
                      </c:pt>
                      <c:pt idx="380">
                        <c:v>0.70217038830744938</c:v>
                      </c:pt>
                      <c:pt idx="381">
                        <c:v>0.71079338319800534</c:v>
                      </c:pt>
                      <c:pt idx="382">
                        <c:v>0.71950952762986942</c:v>
                      </c:pt>
                      <c:pt idx="383">
                        <c:v>0.7283196921649967</c:v>
                      </c:pt>
                      <c:pt idx="384">
                        <c:v>0.73722475425850109</c:v>
                      </c:pt>
                      <c:pt idx="385">
                        <c:v>0.7462255983036753</c:v>
                      </c:pt>
                      <c:pt idx="386">
                        <c:v>0.75532311567724575</c:v>
                      </c:pt>
                      <c:pt idx="387">
                        <c:v>0.76451820478486343</c:v>
                      </c:pt>
                      <c:pt idx="388">
                        <c:v>0.77381177110682964</c:v>
                      </c:pt>
                      <c:pt idx="389">
                        <c:v>0.78320472724406009</c:v>
                      </c:pt>
                      <c:pt idx="390">
                        <c:v>0.79269799296428678</c:v>
                      </c:pt>
                      <c:pt idx="391">
                        <c:v>0.80229249524849855</c:v>
                      </c:pt>
                      <c:pt idx="392">
                        <c:v>0.81198916833762258</c:v>
                      </c:pt>
                      <c:pt idx="393">
                        <c:v>0.82178895377944572</c:v>
                      </c:pt>
                      <c:pt idx="394">
                        <c:v>0.83169280047577876</c:v>
                      </c:pt>
                      <c:pt idx="395">
                        <c:v>0.84170166472986263</c:v>
                      </c:pt>
                      <c:pt idx="396">
                        <c:v>0.85181651029401939</c:v>
                      </c:pt>
                      <c:pt idx="397">
                        <c:v>0.86203830841754758</c:v>
                      </c:pt>
                      <c:pt idx="398">
                        <c:v>0.87236803789486295</c:v>
                      </c:pt>
                      <c:pt idx="399">
                        <c:v>0.88280668511388671</c:v>
                      </c:pt>
                      <c:pt idx="400">
                        <c:v>0.89335524410468081</c:v>
                      </c:pt>
                      <c:pt idx="401">
                        <c:v>0.9040147165883321</c:v>
                      </c:pt>
                      <c:pt idx="402">
                        <c:v>0.91478611202608662</c:v>
                      </c:pt>
                      <c:pt idx="403">
                        <c:v>0.9256704476687333</c:v>
                      </c:pt>
                      <c:pt idx="404">
                        <c:v>0.93666874860624072</c:v>
                      </c:pt>
                      <c:pt idx="405">
                        <c:v>0.9477820478176453</c:v>
                      </c:pt>
                      <c:pt idx="406">
                        <c:v>0.95901138622119397</c:v>
                      </c:pt>
                      <c:pt idx="407">
                        <c:v>0.97035781272474053</c:v>
                      </c:pt>
                      <c:pt idx="408">
                        <c:v>0.98182238427639834</c:v>
                      </c:pt>
                      <c:pt idx="409">
                        <c:v>0.99340616591544884</c:v>
                      </c:pt>
                      <c:pt idx="410">
                        <c:v>1.0051102308235083</c:v>
                      </c:pt>
                      <c:pt idx="411">
                        <c:v>1.0169356603759521</c:v>
                      </c:pt>
                      <c:pt idx="412">
                        <c:v>1.0288835441936004</c:v>
                      </c:pt>
                      <c:pt idx="413">
                        <c:v>1.0409549801946625</c:v>
                      </c:pt>
                      <c:pt idx="414">
                        <c:v>1.053151074646943</c:v>
                      </c:pt>
                      <c:pt idx="415">
                        <c:v>1.0654729422203122</c:v>
                      </c:pt>
                      <c:pt idx="416">
                        <c:v>1.0779217060394375</c:v>
                      </c:pt>
                      <c:pt idx="417">
                        <c:v>1.090498497736782</c:v>
                      </c:pt>
                      <c:pt idx="418">
                        <c:v>1.1032044575058666</c:v>
                      </c:pt>
                      <c:pt idx="419">
                        <c:v>1.1160407341548002</c:v>
                      </c:pt>
                      <c:pt idx="420">
                        <c:v>1.1290084851600763</c:v>
                      </c:pt>
                      <c:pt idx="421">
                        <c:v>1.1421088767206407</c:v>
                      </c:pt>
                      <c:pt idx="422">
                        <c:v>1.1553430838122249</c:v>
                      </c:pt>
                      <c:pt idx="423">
                        <c:v>1.1687122902419547</c:v>
                      </c:pt>
                      <c:pt idx="424">
                        <c:v>1.182217688703227</c:v>
                      </c:pt>
                      <c:pt idx="425">
                        <c:v>1.1958604808308622</c:v>
                      </c:pt>
                      <c:pt idx="426">
                        <c:v>1.2096418772565285</c:v>
                      </c:pt>
                      <c:pt idx="427">
                        <c:v>1.2235630976644423</c:v>
                      </c:pt>
                      <c:pt idx="428">
                        <c:v>1.2376253708473437</c:v>
                      </c:pt>
                      <c:pt idx="429">
                        <c:v>1.2518299347627506</c:v>
                      </c:pt>
                      <c:pt idx="430">
                        <c:v>1.2661780365894888</c:v>
                      </c:pt>
                      <c:pt idx="431">
                        <c:v>1.2806709327845025</c:v>
                      </c:pt>
                      <c:pt idx="432">
                        <c:v>1.295309889139945</c:v>
                      </c:pt>
                      <c:pt idx="433">
                        <c:v>1.3100961808405509</c:v>
                      </c:pt>
                      <c:pt idx="434">
                        <c:v>1.3250310925212896</c:v>
                      </c:pt>
                      <c:pt idx="435">
                        <c:v>1.3401159183253029</c:v>
                      </c:pt>
                      <c:pt idx="436">
                        <c:v>1.3553519619621277</c:v>
                      </c:pt>
                      <c:pt idx="437">
                        <c:v>1.3707405367662031</c:v>
                      </c:pt>
                      <c:pt idx="438">
                        <c:v>1.386282965755665</c:v>
                      </c:pt>
                      <c:pt idx="439">
                        <c:v>1.4019805816914275</c:v>
                      </c:pt>
                      <c:pt idx="440">
                        <c:v>1.4178347271365548</c:v>
                      </c:pt>
                      <c:pt idx="441">
                        <c:v>1.433846754515921</c:v>
                      </c:pt>
                      <c:pt idx="442">
                        <c:v>1.4500180261761622</c:v>
                      </c:pt>
                      <c:pt idx="443">
                        <c:v>1.4663499144459207</c:v>
                      </c:pt>
                      <c:pt idx="444">
                        <c:v>1.4828438016963814</c:v>
                      </c:pt>
                      <c:pt idx="445">
                        <c:v>1.4995010804021038</c:v>
                      </c:pt>
                      <c:pt idx="446">
                        <c:v>1.5163231532021486</c:v>
                      </c:pt>
                      <c:pt idx="447">
                        <c:v>1.5333114329615005</c:v>
                      </c:pt>
                      <c:pt idx="448">
                        <c:v>1.5504673428327895</c:v>
                      </c:pt>
                      <c:pt idx="449">
                        <c:v>1.5677923163183105</c:v>
                      </c:pt>
                      <c:pt idx="450">
                        <c:v>1.5852877973323425</c:v>
                      </c:pt>
                      <c:pt idx="451">
                        <c:v>1.6029552402637695</c:v>
                      </c:pt>
                      <c:pt idx="452">
                        <c:v>1.6207961100390023</c:v>
                      </c:pt>
                      <c:pt idx="453">
                        <c:v>1.6388118821852051</c:v>
                      </c:pt>
                      <c:pt idx="454">
                        <c:v>1.6570040428938246</c:v>
                      </c:pt>
                      <c:pt idx="455">
                        <c:v>1.6753740890844269</c:v>
                      </c:pt>
                      <c:pt idx="456">
                        <c:v>1.6939235284688381</c:v>
                      </c:pt>
                      <c:pt idx="457">
                        <c:v>1.7126538796155957</c:v>
                      </c:pt>
                      <c:pt idx="458">
                        <c:v>1.7315666720147069</c:v>
                      </c:pt>
                      <c:pt idx="459">
                        <c:v>1.7506634461427166</c:v>
                      </c:pt>
                      <c:pt idx="460">
                        <c:v>1.7699457535280885</c:v>
                      </c:pt>
                      <c:pt idx="461">
                        <c:v>1.7894151568168972</c:v>
                      </c:pt>
                      <c:pt idx="462">
                        <c:v>1.8090732298388348</c:v>
                      </c:pt>
                      <c:pt idx="463">
                        <c:v>1.8289215576735298</c:v>
                      </c:pt>
                      <c:pt idx="464">
                        <c:v>1.8489617367171853</c:v>
                      </c:pt>
                      <c:pt idx="465">
                        <c:v>1.8691953747495309</c:v>
                      </c:pt>
                      <c:pt idx="466">
                        <c:v>1.8896240910010949</c:v>
                      </c:pt>
                      <c:pt idx="467">
                        <c:v>1.9102495162207953</c:v>
                      </c:pt>
                      <c:pt idx="468">
                        <c:v>1.9310732927438508</c:v>
                      </c:pt>
                      <c:pt idx="469">
                        <c:v>1.9520970745600135</c:v>
                      </c:pt>
                      <c:pt idx="470">
                        <c:v>1.9733225273821253</c:v>
                      </c:pt>
                      <c:pt idx="471">
                        <c:v>1.9947513287149972</c:v>
                      </c:pt>
                      <c:pt idx="472">
                        <c:v>2.0163851679246148</c:v>
                      </c:pt>
                      <c:pt idx="473">
                        <c:v>2.0382257463076701</c:v>
                      </c:pt>
                      <c:pt idx="474">
                        <c:v>2.0602747771614189</c:v>
                      </c:pt>
                      <c:pt idx="475">
                        <c:v>2.0825339858538712</c:v>
                      </c:pt>
                      <c:pt idx="476">
                        <c:v>2.1050051098943063</c:v>
                      </c:pt>
                      <c:pt idx="477">
                        <c:v>2.1276898990041246</c:v>
                      </c:pt>
                      <c:pt idx="478">
                        <c:v>2.1505901151880273</c:v>
                      </c:pt>
                      <c:pt idx="479">
                        <c:v>2.1737075328055324</c:v>
                      </c:pt>
                      <c:pt idx="480">
                        <c:v>2.1970439386428242</c:v>
                      </c:pt>
                      <c:pt idx="481">
                        <c:v>2.2206011319849388</c:v>
                      </c:pt>
                      <c:pt idx="482">
                        <c:v>2.2443809246882886</c:v>
                      </c:pt>
                      <c:pt idx="483">
                        <c:v>2.268385141253523</c:v>
                      </c:pt>
                      <c:pt idx="484">
                        <c:v>2.2926156188987306</c:v>
                      </c:pt>
                      <c:pt idx="485">
                        <c:v>2.3170742076329818</c:v>
                      </c:pt>
                      <c:pt idx="486">
                        <c:v>2.3417627703302117</c:v>
                      </c:pt>
                      <c:pt idx="487">
                        <c:v>2.3666831828034498</c:v>
                      </c:pt>
                      <c:pt idx="488">
                        <c:v>2.3918373338793928</c:v>
                      </c:pt>
                      <c:pt idx="489">
                        <c:v>2.417227125473322</c:v>
                      </c:pt>
                      <c:pt idx="490">
                        <c:v>2.4428544726643695</c:v>
                      </c:pt>
                      <c:pt idx="491">
                        <c:v>2.4687213037711331</c:v>
                      </c:pt>
                      <c:pt idx="492">
                        <c:v>2.4948295604276383</c:v>
                      </c:pt>
                      <c:pt idx="493">
                        <c:v>2.5211811976596552</c:v>
                      </c:pt>
                      <c:pt idx="494">
                        <c:v>2.547778183961364</c:v>
                      </c:pt>
                      <c:pt idx="495">
                        <c:v>2.5746225013723749</c:v>
                      </c:pt>
                      <c:pt idx="496">
                        <c:v>2.601716145555105</c:v>
                      </c:pt>
                      <c:pt idx="497">
                        <c:v>2.6290611258725063</c:v>
                      </c:pt>
                      <c:pt idx="498">
                        <c:v>2.6566594654661575</c:v>
                      </c:pt>
                      <c:pt idx="499">
                        <c:v>2.6845132013347075</c:v>
                      </c:pt>
                      <c:pt idx="500">
                        <c:v>2.7126243844126843</c:v>
                      </c:pt>
                      <c:pt idx="501">
                        <c:v>2.7409950796496605</c:v>
                      </c:pt>
                      <c:pt idx="502">
                        <c:v>2.7696273660897845</c:v>
                      </c:pt>
                      <c:pt idx="503">
                        <c:v>2.7985233369516749</c:v>
                      </c:pt>
                      <c:pt idx="504">
                        <c:v>2.827685099708678</c:v>
                      </c:pt>
                      <c:pt idx="505">
                        <c:v>2.8571147761694924</c:v>
                      </c:pt>
                      <c:pt idx="506">
                        <c:v>2.8868145025591621</c:v>
                      </c:pt>
                      <c:pt idx="507">
                        <c:v>2.916786429600438</c:v>
                      </c:pt>
                      <c:pt idx="508">
                        <c:v>2.9470327225955093</c:v>
                      </c:pt>
                      <c:pt idx="509">
                        <c:v>2.9775555615081051</c:v>
                      </c:pt>
                      <c:pt idx="510">
                        <c:v>3.0083571410459733</c:v>
                      </c:pt>
                      <c:pt idx="511">
                        <c:v>3.039439670743727</c:v>
                      </c:pt>
                      <c:pt idx="512">
                        <c:v>3.0708053750460711</c:v>
                      </c:pt>
                      <c:pt idx="513">
                        <c:v>3.1024564933914065</c:v>
                      </c:pt>
                      <c:pt idx="514">
                        <c:v>3.1343952802958066</c:v>
                      </c:pt>
                      <c:pt idx="515">
                        <c:v>3.1666240054373795</c:v>
                      </c:pt>
                      <c:pt idx="516">
                        <c:v>3.1991449537410084</c:v>
                      </c:pt>
                      <c:pt idx="517">
                        <c:v>3.2319604254634733</c:v>
                      </c:pt>
                      <c:pt idx="518">
                        <c:v>3.265072736278956</c:v>
                      </c:pt>
                      <c:pt idx="519">
                        <c:v>3.2984842173649334</c:v>
                      </c:pt>
                      <c:pt idx="520">
                        <c:v>3.3321972154884536</c:v>
                      </c:pt>
                      <c:pt idx="521">
                        <c:v>3.3662140930927995</c:v>
                      </c:pt>
                      <c:pt idx="522">
                        <c:v>3.4005372283845419</c:v>
                      </c:pt>
                      <c:pt idx="523">
                        <c:v>3.4351690154209842</c:v>
                      </c:pt>
                      <c:pt idx="524">
                        <c:v>3.4701118641979978</c:v>
                      </c:pt>
                      <c:pt idx="525">
                        <c:v>3.5053682007382494</c:v>
                      </c:pt>
                      <c:pt idx="526">
                        <c:v>3.5409404671798232</c:v>
                      </c:pt>
                      <c:pt idx="527">
                        <c:v>3.5768311218652409</c:v>
                      </c:pt>
                      <c:pt idx="528">
                        <c:v>3.6130426394308737</c:v>
                      </c:pt>
                      <c:pt idx="529">
                        <c:v>3.6495775108967607</c:v>
                      </c:pt>
                      <c:pt idx="530">
                        <c:v>3.6864382437568182</c:v>
                      </c:pt>
                      <c:pt idx="531">
                        <c:v>3.7236273620694567</c:v>
                      </c:pt>
                      <c:pt idx="532">
                        <c:v>3.761147406548599</c:v>
                      </c:pt>
                      <c:pt idx="533">
                        <c:v>3.7990009346551004</c:v>
                      </c:pt>
                      <c:pt idx="534">
                        <c:v>3.8371905206885768</c:v>
                      </c:pt>
                      <c:pt idx="535">
                        <c:v>3.8757187558796389</c:v>
                      </c:pt>
                      <c:pt idx="536">
                        <c:v>3.9145882484825325</c:v>
                      </c:pt>
                      <c:pt idx="537">
                        <c:v>3.9538016238681934</c:v>
                      </c:pt>
                      <c:pt idx="538">
                        <c:v>3.9933615246177085</c:v>
                      </c:pt>
                      <c:pt idx="539">
                        <c:v>4.0332706106161913</c:v>
                      </c:pt>
                      <c:pt idx="540">
                        <c:v>4.0735315591470718</c:v>
                      </c:pt>
                      <c:pt idx="541">
                        <c:v>4.1141470649868026</c:v>
                      </c:pt>
                      <c:pt idx="542">
                        <c:v>4.155119840499979</c:v>
                      </c:pt>
                      <c:pt idx="543">
                        <c:v>4.1964526157348789</c:v>
                      </c:pt>
                      <c:pt idx="544">
                        <c:v>4.2381481385194242</c:v>
                      </c:pt>
                      <c:pt idx="545">
                        <c:v>4.2802091745575597</c:v>
                      </c:pt>
                      <c:pt idx="546">
                        <c:v>4.3226385075260572</c:v>
                      </c:pt>
                      <c:pt idx="547">
                        <c:v>4.3654389391717441</c:v>
                      </c:pt>
                      <c:pt idx="548">
                        <c:v>4.4086132894091534</c:v>
                      </c:pt>
                      <c:pt idx="549">
                        <c:v>4.4521643964186071</c:v>
                      </c:pt>
                      <c:pt idx="550">
                        <c:v>4.4960951167447227</c:v>
                      </c:pt>
                      <c:pt idx="551">
                        <c:v>4.5404083253953509</c:v>
                      </c:pt>
                      <c:pt idx="552">
                        <c:v>4.585106915940945</c:v>
                      </c:pt>
                      <c:pt idx="553">
                        <c:v>4.6301938006143644</c:v>
                      </c:pt>
                      <c:pt idx="554">
                        <c:v>4.6756719104111095</c:v>
                      </c:pt>
                      <c:pt idx="555">
                        <c:v>4.7215441951899981</c:v>
                      </c:pt>
                      <c:pt idx="556">
                        <c:v>4.7678136237742699</c:v>
                      </c:pt>
                      <c:pt idx="557">
                        <c:v>4.8144831840531372</c:v>
                      </c:pt>
                      <c:pt idx="558">
                        <c:v>4.8615558830837742</c:v>
                      </c:pt>
                      <c:pt idx="559">
                        <c:v>4.9090347471937461</c:v>
                      </c:pt>
                      <c:pt idx="560">
                        <c:v>4.9569228220838859</c:v>
                      </c:pt>
                      <c:pt idx="561">
                        <c:v>5.0052231729316068</c:v>
                      </c:pt>
                      <c:pt idx="562">
                        <c:v>5.0539388844946744</c:v>
                      </c:pt>
                      <c:pt idx="563">
                        <c:v>5.1030730612154116</c:v>
                      </c:pt>
                      <c:pt idx="564">
                        <c:v>5.1526288273253664</c:v>
                      </c:pt>
                      <c:pt idx="565">
                        <c:v>5.202609326950423</c:v>
                      </c:pt>
                      <c:pt idx="566">
                        <c:v>5.2530177242163631</c:v>
                      </c:pt>
                      <c:pt idx="567">
                        <c:v>5.3038572033548892</c:v>
                      </c:pt>
                      <c:pt idx="568">
                        <c:v>5.3551309688100979</c:v>
                      </c:pt>
                      <c:pt idx="569">
                        <c:v>5.406842245345409</c:v>
                      </c:pt>
                      <c:pt idx="570">
                        <c:v>5.4589942781509562</c:v>
                      </c:pt>
                      <c:pt idx="571">
                        <c:v>5.511590332951438</c:v>
                      </c:pt>
                      <c:pt idx="572">
                        <c:v>5.5646336961144289</c:v>
                      </c:pt>
                      <c:pt idx="573">
                        <c:v>5.6181276747591511</c:v>
                      </c:pt>
                      <c:pt idx="574">
                        <c:v>5.6720755968657164</c:v>
                      </c:pt>
                      <c:pt idx="575">
                        <c:v>5.7264808113848291</c:v>
                      </c:pt>
                      <c:pt idx="576">
                        <c:v>5.7813466883479618</c:v>
                      </c:pt>
                      <c:pt idx="577">
                        <c:v>5.8366766189779957</c:v>
                      </c:pt>
                      <c:pt idx="578">
                        <c:v>5.8924740158003353</c:v>
                      </c:pt>
                      <c:pt idx="579">
                        <c:v>5.9487423127544945</c:v>
                      </c:pt>
                      <c:pt idx="580">
                        <c:v>6.0054849653061542</c:v>
                      </c:pt>
                      <c:pt idx="581">
                        <c:v>6.0627054505597009</c:v>
                      </c:pt>
                      <c:pt idx="582">
                        <c:v>6.1204072673712409</c:v>
                      </c:pt>
                      <c:pt idx="583">
                        <c:v>6.1785939364620877</c:v>
                      </c:pt>
                      <c:pt idx="584">
                        <c:v>6.2372690005327387</c:v>
                      </c:pt>
                      <c:pt idx="585">
                        <c:v>6.2964360243773259</c:v>
                      </c:pt>
                      <c:pt idx="586">
                        <c:v>6.3560985949985591</c:v>
                      </c:pt>
                      <c:pt idx="587">
                        <c:v>6.4162603217231444</c:v>
                      </c:pt>
                      <c:pt idx="588">
                        <c:v>6.4769248363176981</c:v>
                      </c:pt>
                      <c:pt idx="589">
                        <c:v>6.5380957931051427</c:v>
                      </c:pt>
                      <c:pt idx="590">
                        <c:v>6.5997768690815981</c:v>
                      </c:pt>
                      <c:pt idx="591">
                        <c:v>6.6619717640337628</c:v>
                      </c:pt>
                      <c:pt idx="592">
                        <c:v>6.7246842006567853</c:v>
                      </c:pt>
                      <c:pt idx="593">
                        <c:v>6.7879179246726382</c:v>
                      </c:pt>
                      <c:pt idx="594">
                        <c:v>6.8516767049489786</c:v>
                      </c:pt>
                      <c:pt idx="595">
                        <c:v>6.9159643336185166</c:v>
                      </c:pt>
                      <c:pt idx="596">
                        <c:v>6.9807846261988775</c:v>
                      </c:pt>
                      <c:pt idx="597">
                        <c:v>7.046141421712969</c:v>
                      </c:pt>
                      <c:pt idx="598">
                        <c:v>7.1120385828098467</c:v>
                      </c:pt>
                      <c:pt idx="599">
                        <c:v>7.1784799958860965</c:v>
                      </c:pt>
                      <c:pt idx="600">
                        <c:v>7.2454695712077051</c:v>
                      </c:pt>
                      <c:pt idx="601">
                        <c:v>7.3130112430324559</c:v>
                      </c:pt>
                      <c:pt idx="602">
                        <c:v>7.3811089697328249</c:v>
                      </c:pt>
                      <c:pt idx="603">
                        <c:v>7.4497667339193949</c:v>
                      </c:pt>
                      <c:pt idx="604">
                        <c:v>7.518988542564772</c:v>
                      </c:pt>
                      <c:pt idx="605">
                        <c:v>7.5887784271280321</c:v>
                      </c:pt>
                      <c:pt idx="606">
                        <c:v>7.6591404436796733</c:v>
                      </c:pt>
                      <c:pt idx="607">
                        <c:v>7.7300786730270872</c:v>
                      </c:pt>
                      <c:pt idx="608">
                        <c:v>7.8015972208405575</c:v>
                      </c:pt>
                      <c:pt idx="609">
                        <c:v>7.8737002177797732</c:v>
                      </c:pt>
                      <c:pt idx="610">
                        <c:v>7.9463918196208683</c:v>
                      </c:pt>
                      <c:pt idx="611">
                        <c:v>8.019676207383986</c:v>
                      </c:pt>
                      <c:pt idx="612">
                        <c:v>8.0935575874613672</c:v>
                      </c:pt>
                      <c:pt idx="613">
                        <c:v>8.1680401917459768</c:v>
                      </c:pt>
                      <c:pt idx="614">
                        <c:v>8.2431282777606487</c:v>
                      </c:pt>
                      <c:pt idx="615">
                        <c:v>8.3188261287877694</c:v>
                      </c:pt>
                      <c:pt idx="616">
                        <c:v>8.395138053999494</c:v>
                      </c:pt>
                      <c:pt idx="617">
                        <c:v>8.4720683885884966</c:v>
                      </c:pt>
                      <c:pt idx="618">
                        <c:v>8.5496214938992665</c:v>
                      </c:pt>
                      <c:pt idx="619">
                        <c:v>8.6278017575599222</c:v>
                      </c:pt>
                      <c:pt idx="620">
                        <c:v>8.7066135936145947</c:v>
                      </c:pt>
                      <c:pt idx="621">
                        <c:v>8.7860614426563277</c:v>
                      </c:pt>
                      <c:pt idx="622">
                        <c:v>8.8661497719605418</c:v>
                      </c:pt>
                      <c:pt idx="623">
                        <c:v>8.9468830756190272</c:v>
                      </c:pt>
                      <c:pt idx="624">
                        <c:v>9.0282658746745046</c:v>
                      </c:pt>
                      <c:pt idx="625">
                        <c:v>9.1103027172557134</c:v>
                      </c:pt>
                      <c:pt idx="626">
                        <c:v>9.1929981787130668</c:v>
                      </c:pt>
                      <c:pt idx="627">
                        <c:v>9.2763568617548557</c:v>
                      </c:pt>
                      <c:pt idx="628">
                        <c:v>9.3603833965840071</c:v>
                      </c:pt>
                      <c:pt idx="629">
                        <c:v>9.4450824410353977</c:v>
                      </c:pt>
                      <c:pt idx="630">
                        <c:v>9.5304586807137284</c:v>
                      </c:pt>
                      <c:pt idx="631">
                        <c:v>9.6165168291319603</c:v>
                      </c:pt>
                      <c:pt idx="632">
                        <c:v>9.7032616278503099</c:v>
                      </c:pt>
                      <c:pt idx="633">
                        <c:v>9.7906978466158066</c:v>
                      </c:pt>
                      <c:pt idx="634">
                        <c:v>9.8788302835024222</c:v>
                      </c:pt>
                      <c:pt idx="635">
                        <c:v>9.9676637650517641</c:v>
                      </c:pt>
                      <c:pt idx="636">
                        <c:v>10.057203146414334</c:v>
                      </c:pt>
                      <c:pt idx="637">
                        <c:v>10.147453311491368</c:v>
                      </c:pt>
                      <c:pt idx="638">
                        <c:v>10.238419173077238</c:v>
                      </c:pt>
                      <c:pt idx="639">
                        <c:v>10.330105673002443</c:v>
                      </c:pt>
                      <c:pt idx="640">
                        <c:v>10.422517782277154</c:v>
                      </c:pt>
                      <c:pt idx="641">
                        <c:v>10.515660501235365</c:v>
                      </c:pt>
                      <c:pt idx="642">
                        <c:v>10.609538859679599</c:v>
                      </c:pt>
                      <c:pt idx="643">
                        <c:v>10.704157917026217</c:v>
                      </c:pt>
                      <c:pt idx="644">
                        <c:v>10.7995227624513</c:v>
                      </c:pt>
                      <c:pt idx="645">
                        <c:v>10.895638515037115</c:v>
                      </c:pt>
                      <c:pt idx="646">
                        <c:v>10.992510323919181</c:v>
                      </c:pt>
                      <c:pt idx="647">
                        <c:v>11.090143368433901</c:v>
                      </c:pt>
                      <c:pt idx="648">
                        <c:v>11.188542858266826</c:v>
                      </c:pt>
                      <c:pt idx="649">
                        <c:v>11.287714033601464</c:v>
                      </c:pt>
                      <c:pt idx="650">
                        <c:v>11.38766216526872</c:v>
                      </c:pt>
                      <c:pt idx="651">
                        <c:v>11.488392554896922</c:v>
                      </c:pt>
                      <c:pt idx="652">
                        <c:v>11.589910535062444</c:v>
                      </c:pt>
                      <c:pt idx="653">
                        <c:v>11.692221469440925</c:v>
                      </c:pt>
                      <c:pt idx="654">
                        <c:v>11.79533075295911</c:v>
                      </c:pt>
                      <c:pt idx="655">
                        <c:v>11.899243811947274</c:v>
                      </c:pt>
                      <c:pt idx="656">
                        <c:v>12.003966104292267</c:v>
                      </c:pt>
                      <c:pt idx="657">
                        <c:v>12.109503119591164</c:v>
                      </c:pt>
                      <c:pt idx="658">
                        <c:v>12.215860379305514</c:v>
                      </c:pt>
                      <c:pt idx="659">
                        <c:v>12.323043436916228</c:v>
                      </c:pt>
                      <c:pt idx="660">
                        <c:v>12.431057878079057</c:v>
                      </c:pt>
                      <c:pt idx="661">
                        <c:v>12.539909320780698</c:v>
                      </c:pt>
                      <c:pt idx="662">
                        <c:v>12.649603415495509</c:v>
                      </c:pt>
                      <c:pt idx="663">
                        <c:v>12.76014584534286</c:v>
                      </c:pt>
                      <c:pt idx="664">
                        <c:v>12.871542326245093</c:v>
                      </c:pt>
                      <c:pt idx="665">
                        <c:v>12.983798607086111</c:v>
                      </c:pt>
                      <c:pt idx="666">
                        <c:v>13.096920469870589</c:v>
                      </c:pt>
                      <c:pt idx="667">
                        <c:v>13.210913729883826</c:v>
                      </c:pt>
                      <c:pt idx="668">
                        <c:v>13.325784235852206</c:v>
                      </c:pt>
                      <c:pt idx="669">
                        <c:v>13.441537870104312</c:v>
                      </c:pt>
                      <c:pt idx="670">
                        <c:v>13.558180548732663</c:v>
                      </c:pt>
                      <c:pt idx="671">
                        <c:v>13.675718221756084</c:v>
                      </c:pt>
                      <c:pt idx="672">
                        <c:v>13.794156873282729</c:v>
                      </c:pt>
                      <c:pt idx="673">
                        <c:v>13.913502521673726</c:v>
                      </c:pt>
                      <c:pt idx="674">
                        <c:v>14.033761219707475</c:v>
                      </c:pt>
                      <c:pt idx="675">
                        <c:v>14.15493905474459</c:v>
                      </c:pt>
                      <c:pt idx="676">
                        <c:v>14.277042148893482</c:v>
                      </c:pt>
                      <c:pt idx="677">
                        <c:v>14.400076659176593</c:v>
                      </c:pt>
                      <c:pt idx="678">
                        <c:v>14.52404877769728</c:v>
                      </c:pt>
                      <c:pt idx="679">
                        <c:v>14.648964731807348</c:v>
                      </c:pt>
                      <c:pt idx="680">
                        <c:v>14.774830784275249</c:v>
                      </c:pt>
                      <c:pt idx="681">
                        <c:v>14.901653233454917</c:v>
                      </c:pt>
                      <c:pt idx="682">
                        <c:v>15.029438413455281</c:v>
                      </c:pt>
                      <c:pt idx="683">
                        <c:v>15.158192694310426</c:v>
                      </c:pt>
                      <c:pt idx="684">
                        <c:v>15.287922482150416</c:v>
                      </c:pt>
                      <c:pt idx="685">
                        <c:v>15.4186342193728</c:v>
                      </c:pt>
                      <c:pt idx="686">
                        <c:v>15.550334384814755</c:v>
                      </c:pt>
                      <c:pt idx="687">
                        <c:v>15.683029493925924</c:v>
                      </c:pt>
                      <c:pt idx="688">
                        <c:v>15.816726098941899</c:v>
                      </c:pt>
                      <c:pt idx="689">
                        <c:v>15.951430789058405</c:v>
                      </c:pt>
                      <c:pt idx="690">
                        <c:v>16.087150190606138</c:v>
                      </c:pt>
                      <c:pt idx="691">
                        <c:v>16.223890967226289</c:v>
                      </c:pt>
                      <c:pt idx="692">
                        <c:v>16.361659820046743</c:v>
                      </c:pt>
                      <c:pt idx="693">
                        <c:v>16.500463487858958</c:v>
                      </c:pt>
                      <c:pt idx="694">
                        <c:v>16.640308747295531</c:v>
                      </c:pt>
                      <c:pt idx="695">
                        <c:v>16.781202413008458</c:v>
                      </c:pt>
                      <c:pt idx="696">
                        <c:v>16.923151337848051</c:v>
                      </c:pt>
                      <c:pt idx="697">
                        <c:v>17.06616241304258</c:v>
                      </c:pt>
                      <c:pt idx="698">
                        <c:v>17.21024256837859</c:v>
                      </c:pt>
                      <c:pt idx="699">
                        <c:v>17.355398772381907</c:v>
                      </c:pt>
                      <c:pt idx="700">
                        <c:v>17.501638032499347</c:v>
                      </c:pt>
                      <c:pt idx="701">
                        <c:v>17.648967395281126</c:v>
                      </c:pt>
                      <c:pt idx="702">
                        <c:v>17.797393946563957</c:v>
                      </c:pt>
                      <c:pt idx="703">
                        <c:v>17.946924811654874</c:v>
                      </c:pt>
                      <c:pt idx="704">
                        <c:v>18.097567155515723</c:v>
                      </c:pt>
                      <c:pt idx="705">
                        <c:v>18.249328182948403</c:v>
                      </c:pt>
                      <c:pt idx="706">
                        <c:v>18.402215138780779</c:v>
                      </c:pt>
                      <c:pt idx="707">
                        <c:v>18.556235308053321</c:v>
                      </c:pt>
                      <c:pt idx="708">
                        <c:v>18.711396016206468</c:v>
                      </c:pt>
                      <c:pt idx="709">
                        <c:v>18.86770462926868</c:v>
                      </c:pt>
                      <c:pt idx="710">
                        <c:v>19.025168554045226</c:v>
                      </c:pt>
                      <c:pt idx="711">
                        <c:v>19.183795238307706</c:v>
                      </c:pt>
                      <c:pt idx="712">
                        <c:v>19.343592170984245</c:v>
                      </c:pt>
                      <c:pt idx="713">
                        <c:v>19.504566882350471</c:v>
                      </c:pt>
                      <c:pt idx="714">
                        <c:v>19.666726944221175</c:v>
                      </c:pt>
                      <c:pt idx="715">
                        <c:v>19.83007997014272</c:v>
                      </c:pt>
                      <c:pt idx="716">
                        <c:v>19.994633615586181</c:v>
                      </c:pt>
                      <c:pt idx="717">
                        <c:v>20.160395578141202</c:v>
                      </c:pt>
                      <c:pt idx="718">
                        <c:v>20.327373597710608</c:v>
                      </c:pt>
                      <c:pt idx="719">
                        <c:v>20.495575456705748</c:v>
                      </c:pt>
                      <c:pt idx="720">
                        <c:v>20.665008980242565</c:v>
                      </c:pt>
                      <c:pt idx="721">
                        <c:v>20.835682036338422</c:v>
                      </c:pt>
                      <c:pt idx="722">
                        <c:v>21.007602536109673</c:v>
                      </c:pt>
                      <c:pt idx="723">
                        <c:v>21.180778433969966</c:v>
                      </c:pt>
                      <c:pt idx="724">
                        <c:v>21.355217727829313</c:v>
                      </c:pt>
                      <c:pt idx="725">
                        <c:v>21.530928459293889</c:v>
                      </c:pt>
                      <c:pt idx="726">
                        <c:v>21.707918713866615</c:v>
                      </c:pt>
                      <c:pt idx="727">
                        <c:v>21.886196621148457</c:v>
                      </c:pt>
                      <c:pt idx="728">
                        <c:v>22.06577035504052</c:v>
                      </c:pt>
                      <c:pt idx="729">
                        <c:v>22.246648133946881</c:v>
                      </c:pt>
                      <c:pt idx="730">
                        <c:v>22.428838220978175</c:v>
                      </c:pt>
                      <c:pt idx="731">
                        <c:v>22.612348924155977</c:v>
                      </c:pt>
                      <c:pt idx="732">
                        <c:v>22.797188596617936</c:v>
                      </c:pt>
                      <c:pt idx="733">
                        <c:v>22.983365636823649</c:v>
                      </c:pt>
                      <c:pt idx="734">
                        <c:v>23.17088848876136</c:v>
                      </c:pt>
                      <c:pt idx="735">
                        <c:v>23.359765642155388</c:v>
                      </c:pt>
                      <c:pt idx="736">
                        <c:v>23.550005632674363</c:v>
                      </c:pt>
                      <c:pt idx="737">
                        <c:v>23.741617042140213</c:v>
                      </c:pt>
                      <c:pt idx="738">
                        <c:v>23.934608498737944</c:v>
                      </c:pt>
                      <c:pt idx="739">
                        <c:v>24.128988677226211</c:v>
                      </c:pt>
                      <c:pt idx="740">
                        <c:v>24.324766299148671</c:v>
                      </c:pt>
                      <c:pt idx="741">
                        <c:v>24.521950133046101</c:v>
                      </c:pt>
                      <c:pt idx="742">
                        <c:v>24.72054899466934</c:v>
                      </c:pt>
                      <c:pt idx="743">
                        <c:v>24.920571747193005</c:v>
                      </c:pt>
                      <c:pt idx="744">
                        <c:v>25.122027301430006</c:v>
                      </c:pt>
                      <c:pt idx="745">
                        <c:v>25.324924616046847</c:v>
                      </c:pt>
                      <c:pt idx="746">
                        <c:v>25.529272697779756</c:v>
                      </c:pt>
                      <c:pt idx="747">
                        <c:v>25.735080601651585</c:v>
                      </c:pt>
                      <c:pt idx="748">
                        <c:v>25.942357431189517</c:v>
                      </c:pt>
                      <c:pt idx="749">
                        <c:v>26.151112338643621</c:v>
                      </c:pt>
                      <c:pt idx="750">
                        <c:v>26.361354525206153</c:v>
                      </c:pt>
                      <c:pt idx="751">
                        <c:v>26.573093241231714</c:v>
                      </c:pt>
                      <c:pt idx="752">
                        <c:v>26.786337786458212</c:v>
                      </c:pt>
                      <c:pt idx="753">
                        <c:v>27.001097510228629</c:v>
                      </c:pt>
                      <c:pt idx="754">
                        <c:v>27.217381811713622</c:v>
                      </c:pt>
                      <c:pt idx="755">
                        <c:v>27.435200140134938</c:v>
                      </c:pt>
                      <c:pt idx="756">
                        <c:v>27.654561994989646</c:v>
                      </c:pt>
                      <c:pt idx="757">
                        <c:v>27.875476926275201</c:v>
                      </c:pt>
                      <c:pt idx="758">
                        <c:v>28.097954534715353</c:v>
                      </c:pt>
                      <c:pt idx="759">
                        <c:v>28.322004471986844</c:v>
                      </c:pt>
                      <c:pt idx="760">
                        <c:v>28.547636440947006</c:v>
                      </c:pt>
                      <c:pt idx="761">
                        <c:v>28.774860195862111</c:v>
                      </c:pt>
                      <c:pt idx="762">
                        <c:v>29.003685542636628</c:v>
                      </c:pt>
                      <c:pt idx="763">
                        <c:v>29.234122339043296</c:v>
                      </c:pt>
                      <c:pt idx="764">
                        <c:v>29.466180494954035</c:v>
                      </c:pt>
                      <c:pt idx="765">
                        <c:v>29.699869972571705</c:v>
                      </c:pt>
                      <c:pt idx="766">
                        <c:v>29.93520078666273</c:v>
                      </c:pt>
                      <c:pt idx="767">
                        <c:v>30.17218300479054</c:v>
                      </c:pt>
                      <c:pt idx="768">
                        <c:v>30.410826747549901</c:v>
                      </c:pt>
                      <c:pt idx="769">
                        <c:v>30.651142188802087</c:v>
                      </c:pt>
                      <c:pt idx="770">
                        <c:v>30.893139555910903</c:v>
                      </c:pt>
                      <c:pt idx="771">
                        <c:v>31.136829129979564</c:v>
                      </c:pt>
                      <c:pt idx="772">
                        <c:v>31.382221246088466</c:v>
                      </c:pt>
                      <c:pt idx="773">
                        <c:v>31.629326293533811</c:v>
                      </c:pt>
                      <c:pt idx="774">
                        <c:v>31.878154716067066</c:v>
                      </c:pt>
                      <c:pt idx="775">
                        <c:v>32.128717012135354</c:v>
                      </c:pt>
                      <c:pt idx="776">
                        <c:v>32.38102373512266</c:v>
                      </c:pt>
                      <c:pt idx="777">
                        <c:v>32.635085493591959</c:v>
                      </c:pt>
                      <c:pt idx="778">
                        <c:v>32.890912951528193</c:v>
                      </c:pt>
                      <c:pt idx="779">
                        <c:v>33.148516828582146</c:v>
                      </c:pt>
                      <c:pt idx="780">
                        <c:v>33.40790790031518</c:v>
                      </c:pt>
                      <c:pt idx="781">
                        <c:v>33.669096998444914</c:v>
                      </c:pt>
                      <c:pt idx="782">
                        <c:v>33.932095011091704</c:v>
                      </c:pt>
                      <c:pt idx="783">
                        <c:v>34.196912883026094</c:v>
                      </c:pt>
                      <c:pt idx="784">
                        <c:v>34.463561615917115</c:v>
                      </c:pt>
                      <c:pt idx="785">
                        <c:v>34.732052268581491</c:v>
                      </c:pt>
                      <c:pt idx="786">
                        <c:v>35.00239595723378</c:v>
                      </c:pt>
                      <c:pt idx="787">
                        <c:v>35.274603855737347</c:v>
                      </c:pt>
                      <c:pt idx="788">
                        <c:v>35.548687195856317</c:v>
                      </c:pt>
                      <c:pt idx="789">
                        <c:v>35.824657267508357</c:v>
                      </c:pt>
                      <c:pt idx="790">
                        <c:v>36.102525419018448</c:v>
                      </c:pt>
                      <c:pt idx="791">
                        <c:v>36.382303057373527</c:v>
                      </c:pt>
                      <c:pt idx="792">
                        <c:v>36.664001648478013</c:v>
                      </c:pt>
                      <c:pt idx="793">
                        <c:v>36.947632717410336</c:v>
                      </c:pt>
                      <c:pt idx="794">
                        <c:v>37.233207848680308</c:v>
                      </c:pt>
                      <c:pt idx="795">
                        <c:v>37.520738686487448</c:v>
                      </c:pt>
                      <c:pt idx="796">
                        <c:v>37.810236934980246</c:v>
                      </c:pt>
                      <c:pt idx="797">
                        <c:v>38.101714358516318</c:v>
                      </c:pt>
                      <c:pt idx="798">
                        <c:v>38.395182781923552</c:v>
                      </c:pt>
                      <c:pt idx="799">
                        <c:v>38.690654090762095</c:v>
                      </c:pt>
                      <c:pt idx="800">
                        <c:v>38.988140231587387</c:v>
                      </c:pt>
                      <c:pt idx="801">
                        <c:v>39.28765321221406</c:v>
                      </c:pt>
                      <c:pt idx="802">
                        <c:v>39.589205101980788</c:v>
                      </c:pt>
                      <c:pt idx="803">
                        <c:v>39.892808032016106</c:v>
                      </c:pt>
                      <c:pt idx="804">
                        <c:v>40.198474195505163</c:v>
                      </c:pt>
                      <c:pt idx="805">
                        <c:v>40.506215847957421</c:v>
                      </c:pt>
                      <c:pt idx="806">
                        <c:v>40.816045307475306</c:v>
                      </c:pt>
                      <c:pt idx="807">
                        <c:v>41.127974955023838</c:v>
                      </c:pt>
                      <c:pt idx="808">
                        <c:v>41.442017234701183</c:v>
                      </c:pt>
                      <c:pt idx="809">
                        <c:v>41.758184654010201</c:v>
                      </c:pt>
                      <c:pt idx="810">
                        <c:v>42.076489784130928</c:v>
                      </c:pt>
                      <c:pt idx="811">
                        <c:v>42.396945260194045</c:v>
                      </c:pt>
                      <c:pt idx="812">
                        <c:v>42.719563781555301</c:v>
                      </c:pt>
                      <c:pt idx="813">
                        <c:v>43.044358112070945</c:v>
                      </c:pt>
                      <c:pt idx="814">
                        <c:v>43.371341080374073</c:v>
                      </c:pt>
                      <c:pt idx="815">
                        <c:v>43.700525580151989</c:v>
                      </c:pt>
                      <c:pt idx="816">
                        <c:v>44.031924570424565</c:v>
                      </c:pt>
                      <c:pt idx="817">
                        <c:v>44.365551075823547</c:v>
                      </c:pt>
                      <c:pt idx="818">
                        <c:v>44.701418186872864</c:v>
                      </c:pt>
                      <c:pt idx="819">
                        <c:v>45.039539060269909</c:v>
                      </c:pt>
                      <c:pt idx="820">
                        <c:v>45.379926919167865</c:v>
                      </c:pt>
                      <c:pt idx="821">
                        <c:v>45.722595053458953</c:v>
                      </c:pt>
                      <c:pt idx="822">
                        <c:v>46.067556820058726</c:v>
                      </c:pt>
                      <c:pt idx="823">
                        <c:v>46.414825643191357</c:v>
                      </c:pt>
                      <c:pt idx="824">
                        <c:v>46.764415014675905</c:v>
                      </c:pt>
                      <c:pt idx="825">
                        <c:v>47.116338494213615</c:v>
                      </c:pt>
                      <c:pt idx="826">
                        <c:v>47.470609709676239</c:v>
                      </c:pt>
                      <c:pt idx="827">
                        <c:v>47.827242357395306</c:v>
                      </c:pt>
                      <c:pt idx="828">
                        <c:v>48.186250202452463</c:v>
                      </c:pt>
                      <c:pt idx="829">
                        <c:v>48.547647078970847</c:v>
                      </c:pt>
                      <c:pt idx="830">
                        <c:v>48.911446890407426</c:v>
                      </c:pt>
                      <c:pt idx="831">
                        <c:v>49.277663609846364</c:v>
                      </c:pt>
                      <c:pt idx="832">
                        <c:v>49.646311280293467</c:v>
                      </c:pt>
                      <c:pt idx="833">
                        <c:v>50.017404014971618</c:v>
                      </c:pt>
                      <c:pt idx="834">
                        <c:v>50.390955997617247</c:v>
                      </c:pt>
                      <c:pt idx="835">
                        <c:v>50.766981482777837</c:v>
                      </c:pt>
                      <c:pt idx="836">
                        <c:v>51.145494796110498</c:v>
                      </c:pt>
                      <c:pt idx="837">
                        <c:v>51.526510334681518</c:v>
                      </c:pt>
                      <c:pt idx="838">
                        <c:v>51.910042567267027</c:v>
                      </c:pt>
                      <c:pt idx="839">
                        <c:v>52.296106034654642</c:v>
                      </c:pt>
                      <c:pt idx="840">
                        <c:v>52.684715349946238</c:v>
                      </c:pt>
                      <c:pt idx="841">
                        <c:v>53.075885198861698</c:v>
                      </c:pt>
                      <c:pt idx="842">
                        <c:v>53.469630340043757</c:v>
                      </c:pt>
                      <c:pt idx="843">
                        <c:v>53.865965605363918</c:v>
                      </c:pt>
                      <c:pt idx="844">
                        <c:v>54.264905900229373</c:v>
                      </c:pt>
                      <c:pt idx="845">
                        <c:v>54.666466203891062</c:v>
                      </c:pt>
                      <c:pt idx="846">
                        <c:v>55.070661569752744</c:v>
                      </c:pt>
                      <c:pt idx="847">
                        <c:v>55.477507125681157</c:v>
                      </c:pt>
                      <c:pt idx="848">
                        <c:v>55.887018074317247</c:v>
                      </c:pt>
                      <c:pt idx="849">
                        <c:v>56.299209693388491</c:v>
                      </c:pt>
                      <c:pt idx="850">
                        <c:v>56.714097336022299</c:v>
                      </c:pt>
                      <c:pt idx="851">
                        <c:v>57.131696431060448</c:v>
                      </c:pt>
                      <c:pt idx="852">
                        <c:v>57.552022483374678</c:v>
                      </c:pt>
                      <c:pt idx="853">
                        <c:v>57.975091074183311</c:v>
                      </c:pt>
                      <c:pt idx="854">
                        <c:v>58.400917861369024</c:v>
                      </c:pt>
                      <c:pt idx="855">
                        <c:v>58.829518579797636</c:v>
                      </c:pt>
                      <c:pt idx="856">
                        <c:v>59.260909041638087</c:v>
                      </c:pt>
                      <c:pt idx="857">
                        <c:v>59.695105136683445</c:v>
                      </c:pt>
                      <c:pt idx="858">
                        <c:v>60.132122832673041</c:v>
                      </c:pt>
                      <c:pt idx="859">
                        <c:v>60.57197817561574</c:v>
                      </c:pt>
                      <c:pt idx="860">
                        <c:v>61.014687290114253</c:v>
                      </c:pt>
                      <c:pt idx="861">
                        <c:v>61.460266379690651</c:v>
                      </c:pt>
                      <c:pt idx="862">
                        <c:v>61.908731727112901</c:v>
                      </c:pt>
                      <c:pt idx="863">
                        <c:v>62.360099694722614</c:v>
                      </c:pt>
                      <c:pt idx="864">
                        <c:v>62.814386724763835</c:v>
                      </c:pt>
                      <c:pt idx="865">
                        <c:v>63.271609339713031</c:v>
                      </c:pt>
                      <c:pt idx="866">
                        <c:v>63.731784142610145</c:v>
                      </c:pt>
                      <c:pt idx="867">
                        <c:v>64.194927817390806</c:v>
                      </c:pt>
                      <c:pt idx="868">
                        <c:v>64.661057129219699</c:v>
                      </c:pt>
                      <c:pt idx="869">
                        <c:v>65.130188924825049</c:v>
                      </c:pt>
                      <c:pt idx="870">
                        <c:v>65.602340132834229</c:v>
                      </c:pt>
                      <c:pt idx="871">
                        <c:v>66.077527764110542</c:v>
                      </c:pt>
                      <c:pt idx="872">
                        <c:v>66.555768912091153</c:v>
                      </c:pt>
                      <c:pt idx="873">
                        <c:v>67.037080753126148</c:v>
                      </c:pt>
                      <c:pt idx="874">
                        <c:v>67.521480546818779</c:v>
                      </c:pt>
                      <c:pt idx="875">
                        <c:v>68.008985636366816</c:v>
                      </c:pt>
                      <c:pt idx="876">
                        <c:v>68.499613448905109</c:v>
                      </c:pt>
                      <c:pt idx="877">
                        <c:v>68.993381495849292</c:v>
                      </c:pt>
                      <c:pt idx="878">
                        <c:v>69.490307373240682</c:v>
                      </c:pt>
                      <c:pt idx="879">
                        <c:v>69.990408762092301</c:v>
                      </c:pt>
                      <c:pt idx="880">
                        <c:v>70.493703428736069</c:v>
                      </c:pt>
                      <c:pt idx="881">
                        <c:v>71.000209225171261</c:v>
                      </c:pt>
                      <c:pt idx="882">
                        <c:v>71.50994408941402</c:v>
                      </c:pt>
                      <c:pt idx="883">
                        <c:v>72.02292604584818</c:v>
                      </c:pt>
                      <c:pt idx="884">
                        <c:v>72.539173205577157</c:v>
                      </c:pt>
                      <c:pt idx="885">
                        <c:v>73.0587037667771</c:v>
                      </c:pt>
                      <c:pt idx="886">
                        <c:v>73.581536015051228</c:v>
                      </c:pt>
                      <c:pt idx="887">
                        <c:v>74.107688323785368</c:v>
                      </c:pt>
                      <c:pt idx="888">
                        <c:v>74.637179154504608</c:v>
                      </c:pt>
                      <c:pt idx="889">
                        <c:v>75.170027057231351</c:v>
                      </c:pt>
                      <c:pt idx="890">
                        <c:v>75.706250670844312</c:v>
                      </c:pt>
                      <c:pt idx="891">
                        <c:v>76.245868723438988</c:v>
                      </c:pt>
                      <c:pt idx="892">
                        <c:v>76.788900032689085</c:v>
                      </c:pt>
                      <c:pt idx="893">
                        <c:v>77.33536350620939</c:v>
                      </c:pt>
                      <c:pt idx="894">
                        <c:v>77.885278141919699</c:v>
                      </c:pt>
                      <c:pt idx="895">
                        <c:v>78.438663028410105</c:v>
                      </c:pt>
                      <c:pt idx="896">
                        <c:v>78.995537345307355</c:v>
                      </c:pt>
                      <c:pt idx="897">
                        <c:v>79.555920363642571</c:v>
                      </c:pt>
                      <c:pt idx="898">
                        <c:v>80.119831446220147</c:v>
                      </c:pt>
                      <c:pt idx="899">
                        <c:v>80.687290047987887</c:v>
                      </c:pt>
                      <c:pt idx="900">
                        <c:v>81.258315716408333</c:v>
                      </c:pt>
                      <c:pt idx="901">
                        <c:v>81.832928091831505</c:v>
                      </c:pt>
                      <c:pt idx="902">
                        <c:v>82.411146907868641</c:v>
                      </c:pt>
                      <c:pt idx="903">
                        <c:v>82.992991991767397</c:v>
                      </c:pt>
                      <c:pt idx="904">
                        <c:v>83.57848326478819</c:v>
                      </c:pt>
                      <c:pt idx="905">
                        <c:v>84.167640742581838</c:v>
                      </c:pt>
                      <c:pt idx="906">
                        <c:v>84.760484535568423</c:v>
                      </c:pt>
                      <c:pt idx="907">
                        <c:v>85.357034849317486</c:v>
                      </c:pt>
                      <c:pt idx="908">
                        <c:v>85.957311984929405</c:v>
                      </c:pt>
                      <c:pt idx="909">
                        <c:v>86.561336339418091</c:v>
                      </c:pt>
                      <c:pt idx="910">
                        <c:v>87.169128406094984</c:v>
                      </c:pt>
                      <c:pt idx="911">
                        <c:v>87.780708774954263</c:v>
                      </c:pt>
                      <c:pt idx="912">
                        <c:v>88.396098133059382</c:v>
                      </c:pt>
                      <c:pt idx="913">
                        <c:v>89.015317264930871</c:v>
                      </c:pt>
                      <c:pt idx="914">
                        <c:v>89.6383870529354</c:v>
                      </c:pt>
                      <c:pt idx="915">
                        <c:v>90.265328477676221</c:v>
                      </c:pt>
                      <c:pt idx="916">
                        <c:v>90.896162618384821</c:v>
                      </c:pt>
                      <c:pt idx="917">
                        <c:v>91.530910653313867</c:v>
                      </c:pt>
                      <c:pt idx="918">
                        <c:v>92.16959386013157</c:v>
                      </c:pt>
                      <c:pt idx="919">
                        <c:v>92.812233616317158</c:v>
                      </c:pt>
                      <c:pt idx="920">
                        <c:v>93.458851399557872</c:v>
                      </c:pt>
                      <c:pt idx="921">
                        <c:v>94.109468788147097</c:v>
                      </c:pt>
                      <c:pt idx="922">
                        <c:v>94.764107461383944</c:v>
                      </c:pt>
                      <c:pt idx="923">
                        <c:v>95.422789199974048</c:v>
                      </c:pt>
                      <c:pt idx="924">
                        <c:v>96.085535886431742</c:v>
                      </c:pt>
                      <c:pt idx="925">
                        <c:v>96.752369505483571</c:v>
                      </c:pt>
                      <c:pt idx="926">
                        <c:v>97.423312144473101</c:v>
                      </c:pt>
                      <c:pt idx="927">
                        <c:v>98.098385993767025</c:v>
                      </c:pt>
                      <c:pt idx="928">
                        <c:v>98.77761334716277</c:v>
                      </c:pt>
                      <c:pt idx="929">
                        <c:v>99.461016602297192</c:v>
                      </c:pt>
                      <c:pt idx="930">
                        <c:v>100.1486182610569</c:v>
                      </c:pt>
                      <c:pt idx="931">
                        <c:v>100.84044092998963</c:v>
                      </c:pt>
                      <c:pt idx="932">
                        <c:v>101.53650732071721</c:v>
                      </c:pt>
                      <c:pt idx="933">
                        <c:v>102.23684025034983</c:v>
                      </c:pt>
                      <c:pt idx="934">
                        <c:v>102.94146264190157</c:v>
                      </c:pt>
                      <c:pt idx="935">
                        <c:v>103.65039752470732</c:v>
                      </c:pt>
                      <c:pt idx="936">
                        <c:v>104.36366803484121</c:v>
                      </c:pt>
                      <c:pt idx="937">
                        <c:v>105.08129741553623</c:v>
                      </c:pt>
                      <c:pt idx="938">
                        <c:v>105.80330901760529</c:v>
                      </c:pt>
                      <c:pt idx="939">
                        <c:v>106.52972629986371</c:v>
                      </c:pt>
                      <c:pt idx="940">
                        <c:v>107.26057282955301</c:v>
                      </c:pt>
                      <c:pt idx="941">
                        <c:v>107.99587228276613</c:v>
                      </c:pt>
                      <c:pt idx="942">
                        <c:v>108.735648444874</c:v>
                      </c:pt>
                      <c:pt idx="943">
                        <c:v>109.47992521095355</c:v>
                      </c:pt>
                      <c:pt idx="944">
                        <c:v>110.22872658621714</c:v>
                      </c:pt>
                      <c:pt idx="945">
                        <c:v>110.98207668644326</c:v>
                      </c:pt>
                      <c:pt idx="946">
                        <c:v>111.73999973840878</c:v>
                      </c:pt>
                      <c:pt idx="947">
                        <c:v>112.50252008032253</c:v>
                      </c:pt>
                      <c:pt idx="948">
                        <c:v>113.26966216226026</c:v>
                      </c:pt>
                      <c:pt idx="949">
                        <c:v>114.04145054660115</c:v>
                      </c:pt>
                      <c:pt idx="950">
                        <c:v>114.81790990846557</c:v>
                      </c:pt>
                      <c:pt idx="951">
                        <c:v>115.5990650361544</c:v>
                      </c:pt>
                      <c:pt idx="952">
                        <c:v>116.38494083158966</c:v>
                      </c:pt>
                      <c:pt idx="953">
                        <c:v>117.17556231075669</c:v>
                      </c:pt>
                      <c:pt idx="954">
                        <c:v>117.97095460414765</c:v>
                      </c:pt>
                      <c:pt idx="955">
                        <c:v>118.77114295720652</c:v>
                      </c:pt>
                      <c:pt idx="956">
                        <c:v>119.57615273077553</c:v>
                      </c:pt>
                      <c:pt idx="957">
                        <c:v>120.38600940154305</c:v>
                      </c:pt>
                      <c:pt idx="958">
                        <c:v>121.2007385624929</c:v>
                      </c:pt>
                      <c:pt idx="959">
                        <c:v>122.02036592335513</c:v>
                      </c:pt>
                      <c:pt idx="960">
                        <c:v>122.84491731105825</c:v>
                      </c:pt>
                      <c:pt idx="961">
                        <c:v>123.6744186701829</c:v>
                      </c:pt>
                      <c:pt idx="962">
                        <c:v>124.50889606341707</c:v>
                      </c:pt>
                      <c:pt idx="963">
                        <c:v>125.34837567201266</c:v>
                      </c:pt>
                      <c:pt idx="964">
                        <c:v>126.19288379624359</c:v>
                      </c:pt>
                      <c:pt idx="965">
                        <c:v>127.04244685586541</c:v>
                      </c:pt>
                      <c:pt idx="966">
                        <c:v>127.89709139057626</c:v>
                      </c:pt>
                      <c:pt idx="967">
                        <c:v>128.75684406047955</c:v>
                      </c:pt>
                      <c:pt idx="968">
                        <c:v>129.62173164654791</c:v>
                      </c:pt>
                      <c:pt idx="969">
                        <c:v>130.49178105108865</c:v>
                      </c:pt>
                      <c:pt idx="970">
                        <c:v>131.36701929821083</c:v>
                      </c:pt>
                      <c:pt idx="971">
                        <c:v>132.24747353429379</c:v>
                      </c:pt>
                      <c:pt idx="972">
                        <c:v>133.1331710284571</c:v>
                      </c:pt>
                      <c:pt idx="973">
                        <c:v>134.02413917303213</c:v>
                      </c:pt>
                      <c:pt idx="974">
                        <c:v>134.92040548403511</c:v>
                      </c:pt>
                      <c:pt idx="975">
                        <c:v>135.82199760164161</c:v>
                      </c:pt>
                      <c:pt idx="976">
                        <c:v>136.72894329066264</c:v>
                      </c:pt>
                      <c:pt idx="977">
                        <c:v>137.64127044102221</c:v>
                      </c:pt>
                      <c:pt idx="978">
                        <c:v>138.5590070682365</c:v>
                      </c:pt>
                      <c:pt idx="979">
                        <c:v>139.48218131389447</c:v>
                      </c:pt>
                      <c:pt idx="980">
                        <c:v>140.41082144614009</c:v>
                      </c:pt>
                      <c:pt idx="981">
                        <c:v>141.34495586015598</c:v>
                      </c:pt>
                      <c:pt idx="982">
                        <c:v>142.2846130786487</c:v>
                      </c:pt>
                      <c:pt idx="983">
                        <c:v>143.22982175233571</c:v>
                      </c:pt>
                      <c:pt idx="984">
                        <c:v>144.18061066043353</c:v>
                      </c:pt>
                      <c:pt idx="985">
                        <c:v>145.13700871114773</c:v>
                      </c:pt>
                      <c:pt idx="986">
                        <c:v>146.09904494216448</c:v>
                      </c:pt>
                      <c:pt idx="987">
                        <c:v>147.06674852114352</c:v>
                      </c:pt>
                      <c:pt idx="988">
                        <c:v>148.04014874621282</c:v>
                      </c:pt>
                      <c:pt idx="989">
                        <c:v>149.01927504646466</c:v>
                      </c:pt>
                      <c:pt idx="990">
                        <c:v>150.00415698245354</c:v>
                      </c:pt>
                      <c:pt idx="991">
                        <c:v>150.99482424669546</c:v>
                      </c:pt>
                      <c:pt idx="992">
                        <c:v>151.9913066641688</c:v>
                      </c:pt>
                      <c:pt idx="993">
                        <c:v>152.99363419281687</c:v>
                      </c:pt>
                      <c:pt idx="994">
                        <c:v>154.00183692405201</c:v>
                      </c:pt>
                      <c:pt idx="995">
                        <c:v>155.01594508326133</c:v>
                      </c:pt>
                      <c:pt idx="996">
                        <c:v>156.03598903031391</c:v>
                      </c:pt>
                      <c:pt idx="997">
                        <c:v>157.06199926006985</c:v>
                      </c:pt>
                      <c:pt idx="998">
                        <c:v>158.09400640289061</c:v>
                      </c:pt>
                      <c:pt idx="999">
                        <c:v>159.13204122515137</c:v>
                      </c:pt>
                      <c:pt idx="1000">
                        <c:v>160.1761346297545</c:v>
                      </c:pt>
                      <c:pt idx="1001">
                        <c:v>161.22631765664519</c:v>
                      </c:pt>
                      <c:pt idx="1002">
                        <c:v>162.28262148332828</c:v>
                      </c:pt>
                      <c:pt idx="1003">
                        <c:v>163.34507742538696</c:v>
                      </c:pt>
                      <c:pt idx="1004">
                        <c:v>164.41371693700299</c:v>
                      </c:pt>
                      <c:pt idx="1005">
                        <c:v>165.48857161147862</c:v>
                      </c:pt>
                      <c:pt idx="1006">
                        <c:v>166.56967318176015</c:v>
                      </c:pt>
                      <c:pt idx="1007">
                        <c:v>167.65705352096307</c:v>
                      </c:pt>
                      <c:pt idx="1008">
                        <c:v>168.75074464289892</c:v>
                      </c:pt>
                      <c:pt idx="1009">
                        <c:v>169.85077870260378</c:v>
                      </c:pt>
                      <c:pt idx="1010">
                        <c:v>170.95718799686847</c:v>
                      </c:pt>
                      <c:pt idx="1011">
                        <c:v>172.07000496477031</c:v>
                      </c:pt>
                      <c:pt idx="1012">
                        <c:v>173.18926218820667</c:v>
                      </c:pt>
                      <c:pt idx="1013">
                        <c:v>174.31499239243001</c:v>
                      </c:pt>
                      <c:pt idx="1014">
                        <c:v>175.44722844658486</c:v>
                      </c:pt>
                      <c:pt idx="1015">
                        <c:v>176.5860033642463</c:v>
                      </c:pt>
                      <c:pt idx="1016">
                        <c:v>177.73135030396008</c:v>
                      </c:pt>
                      <c:pt idx="1017">
                        <c:v>178.88330256978469</c:v>
                      </c:pt>
                      <c:pt idx="1018">
                        <c:v>180.04189361183467</c:v>
                      </c:pt>
                      <c:pt idx="1019">
                        <c:v>181.20715702682625</c:v>
                      </c:pt>
                      <c:pt idx="1020">
                        <c:v>182.37912655862408</c:v>
                      </c:pt>
                      <c:pt idx="1021">
                        <c:v>183.55783609878998</c:v>
                      </c:pt>
                      <c:pt idx="1022">
                        <c:v>184.74331968713346</c:v>
                      </c:pt>
                      <c:pt idx="1023">
                        <c:v>185.93561151226373</c:v>
                      </c:pt>
                      <c:pt idx="1024">
                        <c:v>187.13474591214361</c:v>
                      </c:pt>
                      <c:pt idx="1025">
                        <c:v>188.34075737464511</c:v>
                      </c:pt>
                      <c:pt idx="1026">
                        <c:v>189.55368053810665</c:v>
                      </c:pt>
                      <c:pt idx="1027">
                        <c:v>190.77355019189218</c:v>
                      </c:pt>
                      <c:pt idx="1028">
                        <c:v>192.00040127695203</c:v>
                      </c:pt>
                      <c:pt idx="1029">
                        <c:v>193.23426888638519</c:v>
                      </c:pt>
                      <c:pt idx="1030">
                        <c:v>194.47518826600387</c:v>
                      </c:pt>
                      <c:pt idx="1031">
                        <c:v>195.72319481489924</c:v>
                      </c:pt>
                      <c:pt idx="1032">
                        <c:v>196.97832408600945</c:v>
                      </c:pt>
                      <c:pt idx="1033">
                        <c:v>198.24061178668907</c:v>
                      </c:pt>
                      <c:pt idx="1034">
                        <c:v>199.51009377928028</c:v>
                      </c:pt>
                      <c:pt idx="1035">
                        <c:v>200.78680608168617</c:v>
                      </c:pt>
                      <c:pt idx="1036">
                        <c:v>202.07078486794535</c:v>
                      </c:pt>
                      <c:pt idx="1037">
                        <c:v>203.36206646880882</c:v>
                      </c:pt>
                      <c:pt idx="1038">
                        <c:v>204.66068737231811</c:v>
                      </c:pt>
                      <c:pt idx="1039">
                        <c:v>205.96668422438572</c:v>
                      </c:pt>
                      <c:pt idx="1040">
                        <c:v>207.28009382937705</c:v>
                      </c:pt>
                      <c:pt idx="1041">
                        <c:v>208.60095315069401</c:v>
                      </c:pt>
                      <c:pt idx="1042">
                        <c:v>209.92929931136089</c:v>
                      </c:pt>
                      <c:pt idx="1043">
                        <c:v>211.26516959461156</c:v>
                      </c:pt>
                      <c:pt idx="1044">
                        <c:v>212.60860144447875</c:v>
                      </c:pt>
                      <c:pt idx="1045">
                        <c:v>213.95963246638505</c:v>
                      </c:pt>
                      <c:pt idx="1046">
                        <c:v>215.31830042773572</c:v>
                      </c:pt>
                      <c:pt idx="1047">
                        <c:v>216.68464325851355</c:v>
                      </c:pt>
                      <c:pt idx="1048">
                        <c:v>218.05869905187504</c:v>
                      </c:pt>
                      <c:pt idx="1049">
                        <c:v>219.44050606474909</c:v>
                      </c:pt>
                      <c:pt idx="1050">
                        <c:v>220.83010271843685</c:v>
                      </c:pt>
                      <c:pt idx="1051">
                        <c:v>222.22752759921394</c:v>
                      </c:pt>
                      <c:pt idx="1052">
                        <c:v>223.63281945893419</c:v>
                      </c:pt>
                      <c:pt idx="1053">
                        <c:v>225.04601721563552</c:v>
                      </c:pt>
                      <c:pt idx="1054">
                        <c:v>226.46715995414732</c:v>
                      </c:pt>
                      <c:pt idx="1055">
                        <c:v>227.89628692670007</c:v>
                      </c:pt>
                      <c:pt idx="1056">
                        <c:v>229.33343755353644</c:v>
                      </c:pt>
                      <c:pt idx="1057">
                        <c:v>230.77865142352471</c:v>
                      </c:pt>
                      <c:pt idx="1058">
                        <c:v>232.23196829477357</c:v>
                      </c:pt>
                      <c:pt idx="1059">
                        <c:v>233.69342809524929</c:v>
                      </c:pt>
                      <c:pt idx="1060">
                        <c:v>235.16307092339437</c:v>
                      </c:pt>
                      <c:pt idx="1061">
                        <c:v>236.6409370487483</c:v>
                      </c:pt>
                      <c:pt idx="1062">
                        <c:v>238.12706691257011</c:v>
                      </c:pt>
                      <c:pt idx="1063">
                        <c:v>239.62150112846314</c:v>
                      </c:pt>
                      <c:pt idx="1064">
                        <c:v>241.12428048300106</c:v>
                      </c:pt>
                      <c:pt idx="1065">
                        <c:v>242.63544593635643</c:v>
                      </c:pt>
                      <c:pt idx="1066">
                        <c:v>244.15503862293099</c:v>
                      </c:pt>
                      <c:pt idx="1067">
                        <c:v>245.68309985198763</c:v>
                      </c:pt>
                      <c:pt idx="1068">
                        <c:v>247.21967110828453</c:v>
                      </c:pt>
                      <c:pt idx="1069">
                        <c:v>248.76479405271127</c:v>
                      </c:pt>
                      <c:pt idx="1070">
                        <c:v>250.31851052292672</c:v>
                      </c:pt>
                      <c:pt idx="1071">
                        <c:v>251.88086253399885</c:v>
                      </c:pt>
                      <c:pt idx="1072">
                        <c:v>253.45189227904666</c:v>
                      </c:pt>
                      <c:pt idx="1073">
                        <c:v>255.03164212988386</c:v>
                      </c:pt>
                      <c:pt idx="1074">
                        <c:v>256.62015463766471</c:v>
                      </c:pt>
                      <c:pt idx="1075">
                        <c:v>258.21747253353158</c:v>
                      </c:pt>
                      <c:pt idx="1076">
                        <c:v>259.82363872926476</c:v>
                      </c:pt>
                      <c:pt idx="1077">
                        <c:v>261.43869631793393</c:v>
                      </c:pt>
                      <c:pt idx="1078">
                        <c:v>263.06268857455188</c:v>
                      </c:pt>
                      <c:pt idx="1079">
                        <c:v>264.69565895672997</c:v>
                      </c:pt>
                      <c:pt idx="1080">
                        <c:v>266.33765110533568</c:v>
                      </c:pt>
                      <c:pt idx="1081">
                        <c:v>267.98870884515236</c:v>
                      </c:pt>
                      <c:pt idx="1082">
                        <c:v>269.64887618554053</c:v>
                      </c:pt>
                      <c:pt idx="1083">
                        <c:v>271.31819732110154</c:v>
                      </c:pt>
                      <c:pt idx="1084">
                        <c:v>272.99671663234295</c:v>
                      </c:pt>
                      <c:pt idx="1085">
                        <c:v>274.68447868634644</c:v>
                      </c:pt>
                      <c:pt idx="1086">
                        <c:v>276.3815282374369</c:v>
                      </c:pt>
                      <c:pt idx="1087">
                        <c:v>278.08791022785437</c:v>
                      </c:pt>
                      <c:pt idx="1088">
                        <c:v>279.80366978842744</c:v>
                      </c:pt>
                      <c:pt idx="1089">
                        <c:v>281.52885223924903</c:v>
                      </c:pt>
                      <c:pt idx="1090">
                        <c:v>283.26350309035394</c:v>
                      </c:pt>
                      <c:pt idx="1091">
                        <c:v>285.00766804239851</c:v>
                      </c:pt>
                      <c:pt idx="1092">
                        <c:v>286.76139298734262</c:v>
                      </c:pt>
                      <c:pt idx="1093">
                        <c:v>288.52472400913319</c:v>
                      </c:pt>
                      <c:pt idx="1094">
                        <c:v>290.29770738439015</c:v>
                      </c:pt>
                      <c:pt idx="1095">
                        <c:v>292.08038958309442</c:v>
                      </c:pt>
                      <c:pt idx="1096">
                        <c:v>293.87281726927773</c:v>
                      </c:pt>
                      <c:pt idx="1097">
                        <c:v>295.67503730171484</c:v>
                      </c:pt>
                      <c:pt idx="1098">
                        <c:v>297.48709673461741</c:v>
                      </c:pt>
                      <c:pt idx="1099">
                        <c:v>299.30904281833051</c:v>
                      </c:pt>
                      <c:pt idx="1100">
                        <c:v>301.14092300003063</c:v>
                      </c:pt>
                      <c:pt idx="1101">
                        <c:v>302.98278492442614</c:v>
                      </c:pt>
                      <c:pt idx="1102">
                        <c:v>304.83467643445982</c:v>
                      </c:pt>
                      <c:pt idx="1103">
                        <c:v>306.69664557201344</c:v>
                      </c:pt>
                      <c:pt idx="1104">
                        <c:v>308.56874057861415</c:v>
                      </c:pt>
                      <c:pt idx="1105">
                        <c:v>310.45100989614372</c:v>
                      </c:pt>
                      <c:pt idx="1106">
                        <c:v>312.34350216754899</c:v>
                      </c:pt>
                      <c:pt idx="1107">
                        <c:v>314.24626623755518</c:v>
                      </c:pt>
                      <c:pt idx="1108">
                        <c:v>316.15935115338095</c:v>
                      </c:pt>
                      <c:pt idx="1109">
                        <c:v>318.08280616545574</c:v>
                      </c:pt>
                      <c:pt idx="1110">
                        <c:v>320.01668072813891</c:v>
                      </c:pt>
                      <c:pt idx="1111">
                        <c:v>321.96102450044168</c:v>
                      </c:pt>
                      <c:pt idx="1112">
                        <c:v>323.91588734675054</c:v>
                      </c:pt>
                      <c:pt idx="1113">
                        <c:v>325.88131933755335</c:v>
                      </c:pt>
                      <c:pt idx="1114">
                        <c:v>327.85737075016715</c:v>
                      </c:pt>
                      <c:pt idx="1115">
                        <c:v>329.84409206946833</c:v>
                      </c:pt>
                      <c:pt idx="1116">
                        <c:v>331.84153398862514</c:v>
                      </c:pt>
                      <c:pt idx="1117">
                        <c:v>333.84974740983216</c:v>
                      </c:pt>
                      <c:pt idx="1118">
                        <c:v>335.86878344504686</c:v>
                      </c:pt>
                      <c:pt idx="1119">
                        <c:v>337.89869341672875</c:v>
                      </c:pt>
                      <c:pt idx="1120">
                        <c:v>339.9395288585801</c:v>
                      </c:pt>
                      <c:pt idx="1121">
                        <c:v>341.99134151628954</c:v>
                      </c:pt>
                      <c:pt idx="1122">
                        <c:v>344.05418334827738</c:v>
                      </c:pt>
                      <c:pt idx="1123">
                        <c:v>346.12810652644328</c:v>
                      </c:pt>
                      <c:pt idx="1124">
                        <c:v>348.2131634369162</c:v>
                      </c:pt>
                      <c:pt idx="1125">
                        <c:v>350.30940668080643</c:v>
                      </c:pt>
                      <c:pt idx="1126">
                        <c:v>352.41688907496001</c:v>
                      </c:pt>
                      <c:pt idx="1127">
                        <c:v>354.53566365271524</c:v>
                      </c:pt>
                      <c:pt idx="1128">
                        <c:v>356.66578366466149</c:v>
                      </c:pt>
                      <c:pt idx="1129">
                        <c:v>358.80730257940013</c:v>
                      </c:pt>
                      <c:pt idx="1130">
                        <c:v>360.96027408430803</c:v>
                      </c:pt>
                      <c:pt idx="1131">
                        <c:v>363.12475208630292</c:v>
                      </c:pt>
                      <c:pt idx="1132">
                        <c:v>365.30079071261116</c:v>
                      </c:pt>
                      <c:pt idx="1133">
                        <c:v>367.48844431153782</c:v>
                      </c:pt>
                      <c:pt idx="1134">
                        <c:v>369.68776745323902</c:v>
                      </c:pt>
                      <c:pt idx="1135">
                        <c:v>371.89881493049654</c:v>
                      </c:pt>
                      <c:pt idx="1136">
                        <c:v>374.12164175949459</c:v>
                      </c:pt>
                      <c:pt idx="1137">
                        <c:v>376.35630318059907</c:v>
                      </c:pt>
                      <c:pt idx="1138">
                        <c:v>378.60285465913887</c:v>
                      </c:pt>
                      <c:pt idx="1139">
                        <c:v>380.86135188618965</c:v>
                      </c:pt>
                      <c:pt idx="1140">
                        <c:v>383.13185077935992</c:v>
                      </c:pt>
                      <c:pt idx="1141">
                        <c:v>385.41440748357934</c:v>
                      </c:pt>
                      <c:pt idx="1142">
                        <c:v>387.70907837188929</c:v>
                      </c:pt>
                      <c:pt idx="1143">
                        <c:v>390.01592004623598</c:v>
                      </c:pt>
                      <c:pt idx="1144">
                        <c:v>392.33498933826559</c:v>
                      </c:pt>
                      <c:pt idx="1145">
                        <c:v>394.6663433101221</c:v>
                      </c:pt>
                      <c:pt idx="1146">
                        <c:v>397.01003925524697</c:v>
                      </c:pt>
                      <c:pt idx="1147">
                        <c:v>399.3661346991816</c:v>
                      </c:pt>
                      <c:pt idx="1148">
                        <c:v>401.73468740037185</c:v>
                      </c:pt>
                      <c:pt idx="1149">
                        <c:v>404.11575535097518</c:v>
                      </c:pt>
                      <c:pt idx="1150">
                        <c:v>405.41360500316023</c:v>
                      </c:pt>
                      <c:pt idx="1151">
                        <c:v>406.71523721410244</c:v>
                      </c:pt>
                      <c:pt idx="1152">
                        <c:v>408.02066192709611</c:v>
                      </c:pt>
                      <c:pt idx="1153">
                        <c:v>409.32988910887372</c:v>
                      </c:pt>
                      <c:pt idx="1154">
                        <c:v>410.64292874965565</c:v>
                      </c:pt>
                      <c:pt idx="1155">
                        <c:v>411.95979086319937</c:v>
                      </c:pt>
                      <c:pt idx="1156">
                        <c:v>413.28048548684899</c:v>
                      </c:pt>
                      <c:pt idx="1157">
                        <c:v>414.60502268158479</c:v>
                      </c:pt>
                      <c:pt idx="1158">
                        <c:v>415.93341253207302</c:v>
                      </c:pt>
                      <c:pt idx="1159">
                        <c:v>417.26566514671532</c:v>
                      </c:pt>
                      <c:pt idx="1160">
                        <c:v>418.6017906576991</c:v>
                      </c:pt>
                      <c:pt idx="1161">
                        <c:v>419.94179922104701</c:v>
                      </c:pt>
                      <c:pt idx="1162">
                        <c:v>421.28570101666742</c:v>
                      </c:pt>
                      <c:pt idx="1163">
                        <c:v>422.63350624840416</c:v>
                      </c:pt>
                      <c:pt idx="1164">
                        <c:v>423.98522514408688</c:v>
                      </c:pt>
                      <c:pt idx="1165">
                        <c:v>425.34086795558159</c:v>
                      </c:pt>
                      <c:pt idx="1166">
                        <c:v>426.70044495884082</c:v>
                      </c:pt>
                      <c:pt idx="1167">
                        <c:v>428.06396645395432</c:v>
                      </c:pt>
                      <c:pt idx="1168">
                        <c:v>429.43144276519951</c:v>
                      </c:pt>
                      <c:pt idx="1169">
                        <c:v>430.80288424109216</c:v>
                      </c:pt>
                      <c:pt idx="1170">
                        <c:v>432.17830125443743</c:v>
                      </c:pt>
                      <c:pt idx="1171">
                        <c:v>433.55770420238065</c:v>
                      </c:pt>
                      <c:pt idx="1172">
                        <c:v>434.94110350645815</c:v>
                      </c:pt>
                      <c:pt idx="1173">
                        <c:v>436.32850961264847</c:v>
                      </c:pt>
                      <c:pt idx="1174">
                        <c:v>437.7199329914236</c:v>
                      </c:pt>
                      <c:pt idx="1175">
                        <c:v>439.11538413780028</c:v>
                      </c:pt>
                      <c:pt idx="1176">
                        <c:v>440.51487357139109</c:v>
                      </c:pt>
                      <c:pt idx="1177">
                        <c:v>441.91841183645613</c:v>
                      </c:pt>
                      <c:pt idx="1178">
                        <c:v>443.32600950195467</c:v>
                      </c:pt>
                      <c:pt idx="1179">
                        <c:v>444.73767716159665</c:v>
                      </c:pt>
                      <c:pt idx="1180">
                        <c:v>446.15342543389437</c:v>
                      </c:pt>
                      <c:pt idx="1181">
                        <c:v>447.57326496221458</c:v>
                      </c:pt>
                      <c:pt idx="1182">
                        <c:v>448.99720641483032</c:v>
                      </c:pt>
                      <c:pt idx="1183">
                        <c:v>450.4252604849728</c:v>
                      </c:pt>
                      <c:pt idx="1184">
                        <c:v>451.85743789088372</c:v>
                      </c:pt>
                      <c:pt idx="1185">
                        <c:v>453.29374937586755</c:v>
                      </c:pt>
                      <c:pt idx="1186">
                        <c:v>454.73420570834367</c:v>
                      </c:pt>
                      <c:pt idx="1187">
                        <c:v>456.17881768189886</c:v>
                      </c:pt>
                      <c:pt idx="1188">
                        <c:v>457.62759611534005</c:v>
                      </c:pt>
                      <c:pt idx="1189">
                        <c:v>459.08055185274674</c:v>
                      </c:pt>
                      <c:pt idx="1190">
                        <c:v>460.53769576352363</c:v>
                      </c:pt>
                      <c:pt idx="1191">
                        <c:v>461.99903874245365</c:v>
                      </c:pt>
                      <c:pt idx="1192">
                        <c:v>463.46459170975072</c:v>
                      </c:pt>
                      <c:pt idx="1193">
                        <c:v>464.93436561111292</c:v>
                      </c:pt>
                      <c:pt idx="1194">
                        <c:v>466.40837141777564</c:v>
                      </c:pt>
                      <c:pt idx="1195">
                        <c:v>467.88662012656454</c:v>
                      </c:pt>
                      <c:pt idx="1196">
                        <c:v>469.36912275994894</c:v>
                      </c:pt>
                      <c:pt idx="1197">
                        <c:v>470.85589036609554</c:v>
                      </c:pt>
                      <c:pt idx="1198">
                        <c:v>472.34693401892144</c:v>
                      </c:pt>
                      <c:pt idx="1199">
                        <c:v>473.84226481814829</c:v>
                      </c:pt>
                      <c:pt idx="1200">
                        <c:v>475.3418938893555</c:v>
                      </c:pt>
                      <c:pt idx="1201">
                        <c:v>476.84583238403434</c:v>
                      </c:pt>
                      <c:pt idx="1202">
                        <c:v>478.35409147964191</c:v>
                      </c:pt>
                      <c:pt idx="1203">
                        <c:v>479.86668237965472</c:v>
                      </c:pt>
                      <c:pt idx="1204">
                        <c:v>481.38361631362346</c:v>
                      </c:pt>
                      <c:pt idx="1205">
                        <c:v>482.90490453722663</c:v>
                      </c:pt>
                      <c:pt idx="1206">
                        <c:v>484.43055833232506</c:v>
                      </c:pt>
                      <c:pt idx="1207">
                        <c:v>485.96058900701655</c:v>
                      </c:pt>
                      <c:pt idx="1208">
                        <c:v>487.49500789569004</c:v>
                      </c:pt>
                      <c:pt idx="1209">
                        <c:v>489.03382635908019</c:v>
                      </c:pt>
                      <c:pt idx="1210">
                        <c:v>490.57705578432262</c:v>
                      </c:pt>
                      <c:pt idx="1211">
                        <c:v>492.12470758500808</c:v>
                      </c:pt>
                      <c:pt idx="1212">
                        <c:v>493.67679320123767</c:v>
                      </c:pt>
                      <c:pt idx="1213">
                        <c:v>495.23332409967799</c:v>
                      </c:pt>
                      <c:pt idx="1214">
                        <c:v>496.79431177361607</c:v>
                      </c:pt>
                      <c:pt idx="1215">
                        <c:v>498.35976774301452</c:v>
                      </c:pt>
                      <c:pt idx="1216">
                        <c:v>499.92970355456708</c:v>
                      </c:pt>
                      <c:pt idx="1217">
                        <c:v>501.50413078175387</c:v>
                      </c:pt>
                      <c:pt idx="1218">
                        <c:v>503.08306102489712</c:v>
                      </c:pt>
                      <c:pt idx="1219">
                        <c:v>504.66650591121646</c:v>
                      </c:pt>
                      <c:pt idx="1220">
                        <c:v>506.25447709488503</c:v>
                      </c:pt>
                      <c:pt idx="1221">
                        <c:v>507.84698625708506</c:v>
                      </c:pt>
                      <c:pt idx="1222">
                        <c:v>509.44404510606398</c:v>
                      </c:pt>
                      <c:pt idx="1223">
                        <c:v>511.04566537719029</c:v>
                      </c:pt>
                      <c:pt idx="1224">
                        <c:v>512.65185883300978</c:v>
                      </c:pt>
                      <c:pt idx="1225">
                        <c:v>514.26263726330205</c:v>
                      </c:pt>
                      <c:pt idx="1226">
                        <c:v>515.8780124851362</c:v>
                      </c:pt>
                      <c:pt idx="1227">
                        <c:v>517.49799634292822</c:v>
                      </c:pt>
                      <c:pt idx="1228">
                        <c:v>519.12260070849663</c:v>
                      </c:pt>
                      <c:pt idx="1229">
                        <c:v>520.75183748111965</c:v>
                      </c:pt>
                      <c:pt idx="1230">
                        <c:v>522.38571858759201</c:v>
                      </c:pt>
                      <c:pt idx="1231">
                        <c:v>524.02425598228149</c:v>
                      </c:pt>
                      <c:pt idx="1232">
                        <c:v>525.66746164718631</c:v>
                      </c:pt>
                      <c:pt idx="1233">
                        <c:v>527.31534759199189</c:v>
                      </c:pt>
                      <c:pt idx="1234">
                        <c:v>528.96792585412834</c:v>
                      </c:pt>
                      <c:pt idx="1235">
                        <c:v>530.62520849882731</c:v>
                      </c:pt>
                      <c:pt idx="1236">
                        <c:v>532.28720761917987</c:v>
                      </c:pt>
                      <c:pt idx="1237">
                        <c:v>533.95393533619369</c:v>
                      </c:pt>
                      <c:pt idx="1238">
                        <c:v>535.62540379885081</c:v>
                      </c:pt>
                      <c:pt idx="1239">
                        <c:v>537.30162518416546</c:v>
                      </c:pt>
                      <c:pt idx="1240">
                        <c:v>538.98261169724162</c:v>
                      </c:pt>
                      <c:pt idx="1241">
                        <c:v>540.66837557133113</c:v>
                      </c:pt>
                      <c:pt idx="1242">
                        <c:v>542.35892906789149</c:v>
                      </c:pt>
                      <c:pt idx="1243">
                        <c:v>544.0542844766444</c:v>
                      </c:pt>
                      <c:pt idx="1244">
                        <c:v>545.75445411563396</c:v>
                      </c:pt>
                      <c:pt idx="1245">
                        <c:v>547.45945033128453</c:v>
                      </c:pt>
                      <c:pt idx="1246">
                        <c:v>549.16928549845966</c:v>
                      </c:pt>
                      <c:pt idx="1247">
                        <c:v>550.88397202052067</c:v>
                      </c:pt>
                      <c:pt idx="1248">
                        <c:v>552.60352232938521</c:v>
                      </c:pt>
                      <c:pt idx="1249">
                        <c:v>554.32794888558601</c:v>
                      </c:pt>
                      <c:pt idx="1250">
                        <c:v>556.05726417832966</c:v>
                      </c:pt>
                      <c:pt idx="1251">
                        <c:v>557.79148072555608</c:v>
                      </c:pt>
                      <c:pt idx="1252">
                        <c:v>559.53061107399708</c:v>
                      </c:pt>
                      <c:pt idx="1253">
                        <c:v>561.274667799236</c:v>
                      </c:pt>
                      <c:pt idx="1254">
                        <c:v>563.02366350576676</c:v>
                      </c:pt>
                      <c:pt idx="1255">
                        <c:v>564.77761082705342</c:v>
                      </c:pt>
                      <c:pt idx="1256">
                        <c:v>566.53652242558985</c:v>
                      </c:pt>
                      <c:pt idx="1257">
                        <c:v>568.3004109929592</c:v>
                      </c:pt>
                      <c:pt idx="1258">
                        <c:v>570.0692892498937</c:v>
                      </c:pt>
                      <c:pt idx="1259">
                        <c:v>571.84316994633446</c:v>
                      </c:pt>
                      <c:pt idx="1260">
                        <c:v>573.62206586149171</c:v>
                      </c:pt>
                      <c:pt idx="1261">
                        <c:v>575.40598980390484</c:v>
                      </c:pt>
                      <c:pt idx="1262">
                        <c:v>577.19495461150245</c:v>
                      </c:pt>
                      <c:pt idx="1263">
                        <c:v>578.98897315166255</c:v>
                      </c:pt>
                      <c:pt idx="1264">
                        <c:v>580.78805832127352</c:v>
                      </c:pt>
                      <c:pt idx="1265">
                        <c:v>582.59222304679395</c:v>
                      </c:pt>
                      <c:pt idx="1266">
                        <c:v>584.40148028431383</c:v>
                      </c:pt>
                      <c:pt idx="1267">
                        <c:v>586.21584301961502</c:v>
                      </c:pt>
                      <c:pt idx="1268">
                        <c:v>588.03532426823244</c:v>
                      </c:pt>
                      <c:pt idx="1269">
                        <c:v>589.85993707551472</c:v>
                      </c:pt>
                      <c:pt idx="1270">
                        <c:v>591.68969451668534</c:v>
                      </c:pt>
                      <c:pt idx="1271">
                        <c:v>593.52460969690389</c:v>
                      </c:pt>
                      <c:pt idx="1272">
                        <c:v>595.36469575132764</c:v>
                      </c:pt>
                      <c:pt idx="1273">
                        <c:v>597.20996584517241</c:v>
                      </c:pt>
                      <c:pt idx="1274">
                        <c:v>599.06043317377464</c:v>
                      </c:pt>
                      <c:pt idx="1275">
                        <c:v>600.91611096265297</c:v>
                      </c:pt>
                      <c:pt idx="1276">
                        <c:v>602.77701246756953</c:v>
                      </c:pt>
                      <c:pt idx="1277">
                        <c:v>604.64315097459246</c:v>
                      </c:pt>
                      <c:pt idx="1278">
                        <c:v>606.51453980015754</c:v>
                      </c:pt>
                      <c:pt idx="1279">
                        <c:v>608.39119229113032</c:v>
                      </c:pt>
                      <c:pt idx="1280">
                        <c:v>610.27312182486833</c:v>
                      </c:pt>
                      <c:pt idx="1281">
                        <c:v>612.16034180928375</c:v>
                      </c:pt>
                      <c:pt idx="1282">
                        <c:v>614.05286568290535</c:v>
                      </c:pt>
                      <c:pt idx="1283">
                        <c:v>615.95070691494129</c:v>
                      </c:pt>
                      <c:pt idx="1284">
                        <c:v>617.85387900534204</c:v>
                      </c:pt>
                      <c:pt idx="1285">
                        <c:v>619.76239548486251</c:v>
                      </c:pt>
                      <c:pt idx="1286">
                        <c:v>621.67626991512566</c:v>
                      </c:pt>
                      <c:pt idx="1287">
                        <c:v>623.59551588868521</c:v>
                      </c:pt>
                      <c:pt idx="1288">
                        <c:v>625.52014702908855</c:v>
                      </c:pt>
                      <c:pt idx="1289">
                        <c:v>627.45017699094058</c:v>
                      </c:pt>
                      <c:pt idx="1290">
                        <c:v>629.38561945996651</c:v>
                      </c:pt>
                      <c:pt idx="1291">
                        <c:v>631.32648815307539</c:v>
                      </c:pt>
                      <c:pt idx="1292">
                        <c:v>633.27279681842424</c:v>
                      </c:pt>
                      <c:pt idx="1293">
                        <c:v>635.22455923548125</c:v>
                      </c:pt>
                      <c:pt idx="1294">
                        <c:v>637.18178921508945</c:v>
                      </c:pt>
                      <c:pt idx="1295">
                        <c:v>639.1445005995314</c:v>
                      </c:pt>
                      <c:pt idx="1296">
                        <c:v>641.11270726259249</c:v>
                      </c:pt>
                      <c:pt idx="1297">
                        <c:v>643.08642310962557</c:v>
                      </c:pt>
                      <c:pt idx="1298">
                        <c:v>645.065662077615</c:v>
                      </c:pt>
                      <c:pt idx="1299">
                        <c:v>647.05043813524128</c:v>
                      </c:pt>
                      <c:pt idx="1300">
                        <c:v>649.04076528294524</c:v>
                      </c:pt>
                      <c:pt idx="1301">
                        <c:v>651.03665755299301</c:v>
                      </c:pt>
                      <c:pt idx="1302">
                        <c:v>653.03812900954074</c:v>
                      </c:pt>
                      <c:pt idx="1303">
                        <c:v>655.04519374869938</c:v>
                      </c:pt>
                      <c:pt idx="1304">
                        <c:v>657.05786589859963</c:v>
                      </c:pt>
                      <c:pt idx="1305">
                        <c:v>659.07615961945714</c:v>
                      </c:pt>
                      <c:pt idx="1306">
                        <c:v>661.10008910363786</c:v>
                      </c:pt>
                      <c:pt idx="1307">
                        <c:v>663.12966857572292</c:v>
                      </c:pt>
                      <c:pt idx="1308">
                        <c:v>665.16491229257485</c:v>
                      </c:pt>
                      <c:pt idx="1309">
                        <c:v>667.20583454340272</c:v>
                      </c:pt>
                      <c:pt idx="1310">
                        <c:v>669.25244964982767</c:v>
                      </c:pt>
                      <c:pt idx="1311">
                        <c:v>671.30477196594904</c:v>
                      </c:pt>
                      <c:pt idx="1312">
                        <c:v>673.3628158784104</c:v>
                      </c:pt>
                      <c:pt idx="1313">
                        <c:v>675.42659580646523</c:v>
                      </c:pt>
                      <c:pt idx="1314">
                        <c:v>677.49612620204346</c:v>
                      </c:pt>
                      <c:pt idx="1315">
                        <c:v>679.57142154981761</c:v>
                      </c:pt>
                      <c:pt idx="1316">
                        <c:v>681.65249636726924</c:v>
                      </c:pt>
                      <c:pt idx="1317">
                        <c:v>683.73936520475559</c:v>
                      </c:pt>
                      <c:pt idx="1318">
                        <c:v>685.83204264557594</c:v>
                      </c:pt>
                      <c:pt idx="1319">
                        <c:v>687.93054330603923</c:v>
                      </c:pt>
                      <c:pt idx="1320">
                        <c:v>690.03488183552963</c:v>
                      </c:pt>
                      <c:pt idx="1321">
                        <c:v>692.14507291657492</c:v>
                      </c:pt>
                      <c:pt idx="1322">
                        <c:v>694.26113126491259</c:v>
                      </c:pt>
                      <c:pt idx="1323">
                        <c:v>696.38307162955766</c:v>
                      </c:pt>
                      <c:pt idx="1324">
                        <c:v>698.51090879287017</c:v>
                      </c:pt>
                      <c:pt idx="1325">
                        <c:v>700.64465757062248</c:v>
                      </c:pt>
                      <c:pt idx="1326">
                        <c:v>702.78433281206662</c:v>
                      </c:pt>
                      <c:pt idx="1327">
                        <c:v>704.92994940000278</c:v>
                      </c:pt>
                      <c:pt idx="1328">
                        <c:v>707.08152225084643</c:v>
                      </c:pt>
                      <c:pt idx="1329">
                        <c:v>709.23906631469697</c:v>
                      </c:pt>
                      <c:pt idx="1330">
                        <c:v>711.40259657540548</c:v>
                      </c:pt>
                      <c:pt idx="1331">
                        <c:v>713.57212805064296</c:v>
                      </c:pt>
                      <c:pt idx="1332">
                        <c:v>715.74767579196873</c:v>
                      </c:pt>
                      <c:pt idx="1333">
                        <c:v>717.92925488489936</c:v>
                      </c:pt>
                      <c:pt idx="1334">
                        <c:v>720.11688044897664</c:v>
                      </c:pt>
                      <c:pt idx="1335">
                        <c:v>722.31056763783693</c:v>
                      </c:pt>
                      <c:pt idx="1336">
                        <c:v>724.51033163927946</c:v>
                      </c:pt>
                      <c:pt idx="1337">
                        <c:v>726.71618767533562</c:v>
                      </c:pt>
                      <c:pt idx="1338">
                        <c:v>728.92815100233827</c:v>
                      </c:pt>
                      <c:pt idx="1339">
                        <c:v>731.14623691099041</c:v>
                      </c:pt>
                      <c:pt idx="1340">
                        <c:v>733.37046072643534</c:v>
                      </c:pt>
                      <c:pt idx="1341">
                        <c:v>735.60083780832554</c:v>
                      </c:pt>
                      <c:pt idx="1342">
                        <c:v>737.83738355089258</c:v>
                      </c:pt>
                      <c:pt idx="1343">
                        <c:v>740.08011338301674</c:v>
                      </c:pt>
                      <c:pt idx="1344">
                        <c:v>742.32904276829686</c:v>
                      </c:pt>
                      <c:pt idx="1345">
                        <c:v>744.58418720512054</c:v>
                      </c:pt>
                      <c:pt idx="1346">
                        <c:v>746.84556222673405</c:v>
                      </c:pt>
                      <c:pt idx="1347">
                        <c:v>749.11318340131254</c:v>
                      </c:pt>
                      <c:pt idx="1348">
                        <c:v>751.38706633203071</c:v>
                      </c:pt>
                      <c:pt idx="1349">
                        <c:v>753.66722665713303</c:v>
                      </c:pt>
                      <c:pt idx="1350">
                        <c:v>755.95368005000466</c:v>
                      </c:pt>
                      <c:pt idx="1351">
                        <c:v>758.24644221924177</c:v>
                      </c:pt>
                      <c:pt idx="1352">
                        <c:v>760.54552890872299</c:v>
                      </c:pt>
                      <c:pt idx="1353">
                        <c:v>762.85095589768002</c:v>
                      </c:pt>
                      <c:pt idx="1354">
                        <c:v>765.16273900076874</c:v>
                      </c:pt>
                      <c:pt idx="1355">
                        <c:v>767.48089406814086</c:v>
                      </c:pt>
                      <c:pt idx="1356">
                        <c:v>769.80543698551469</c:v>
                      </c:pt>
                      <c:pt idx="1357">
                        <c:v>772.13638367424755</c:v>
                      </c:pt>
                      <c:pt idx="1358">
                        <c:v>774.4737500914066</c:v>
                      </c:pt>
                      <c:pt idx="1359">
                        <c:v>776.81755222984111</c:v>
                      </c:pt>
                      <c:pt idx="1360">
                        <c:v>779.16780611825413</c:v>
                      </c:pt>
                      <c:pt idx="1361">
                        <c:v>781.52452782127466</c:v>
                      </c:pt>
                      <c:pt idx="1362">
                        <c:v>783.88773343952971</c:v>
                      </c:pt>
                      <c:pt idx="1363">
                        <c:v>786.25743910971676</c:v>
                      </c:pt>
                      <c:pt idx="1364">
                        <c:v>788.63366100467624</c:v>
                      </c:pt>
                      <c:pt idx="1365">
                        <c:v>791.01641533346378</c:v>
                      </c:pt>
                      <c:pt idx="1366">
                        <c:v>793.40571834142304</c:v>
                      </c:pt>
                      <c:pt idx="1367">
                        <c:v>795.8015863102587</c:v>
                      </c:pt>
                      <c:pt idx="1368">
                        <c:v>798.20403555810924</c:v>
                      </c:pt>
                      <c:pt idx="1369">
                        <c:v>800.61308243962014</c:v>
                      </c:pt>
                      <c:pt idx="1370">
                        <c:v>803.02874334601688</c:v>
                      </c:pt>
                      <c:pt idx="1371">
                        <c:v>805.45103470517859</c:v>
                      </c:pt>
                      <c:pt idx="1372">
                        <c:v>807.87997298171138</c:v>
                      </c:pt>
                      <c:pt idx="1373">
                        <c:v>810.3155746770218</c:v>
                      </c:pt>
                      <c:pt idx="1374">
                        <c:v>812.75785632939096</c:v>
                      </c:pt>
                      <c:pt idx="1375">
                        <c:v>815.20683451404796</c:v>
                      </c:pt>
                      <c:pt idx="1376">
                        <c:v>817.662525843244</c:v>
                      </c:pt>
                      <c:pt idx="1377">
                        <c:v>820.12494696632689</c:v>
                      </c:pt>
                      <c:pt idx="1378">
                        <c:v>822.59411456981525</c:v>
                      </c:pt>
                      <c:pt idx="1379">
                        <c:v>825.07004537747207</c:v>
                      </c:pt>
                      <c:pt idx="1380">
                        <c:v>827.55275615038067</c:v>
                      </c:pt>
                      <c:pt idx="1381">
                        <c:v>830.04226368701813</c:v>
                      </c:pt>
                      <c:pt idx="1382">
                        <c:v>832.53858482333044</c:v>
                      </c:pt>
                      <c:pt idx="1383">
                        <c:v>835.04173643280819</c:v>
                      </c:pt>
                      <c:pt idx="1384">
                        <c:v>837.55173542656041</c:v>
                      </c:pt>
                      <c:pt idx="1385">
                        <c:v>840.06859875339069</c:v>
                      </c:pt>
                      <c:pt idx="1386">
                        <c:v>842.59234339987245</c:v>
                      </c:pt>
                      <c:pt idx="1387">
                        <c:v>845.12298639042376</c:v>
                      </c:pt>
                      <c:pt idx="1388">
                        <c:v>847.66054478738363</c:v>
                      </c:pt>
                      <c:pt idx="1389">
                        <c:v>850.20503569108735</c:v>
                      </c:pt>
                      <c:pt idx="1390">
                        <c:v>852.7564762399428</c:v>
                      </c:pt>
                      <c:pt idx="1391">
                        <c:v>855.31488361050606</c:v>
                      </c:pt>
                      <c:pt idx="1392">
                        <c:v>857.88027501755778</c:v>
                      </c:pt>
                      <c:pt idx="1393">
                        <c:v>860.45266771417926</c:v>
                      </c:pt>
                      <c:pt idx="1394">
                        <c:v>863.03207899182917</c:v>
                      </c:pt>
                      <c:pt idx="1395">
                        <c:v>865.61852618041996</c:v>
                      </c:pt>
                      <c:pt idx="1396">
                        <c:v>868.21202664839461</c:v>
                      </c:pt>
                      <c:pt idx="1397">
                        <c:v>870.81259780280334</c:v>
                      </c:pt>
                      <c:pt idx="1398">
                        <c:v>873.4202570893807</c:v>
                      </c:pt>
                      <c:pt idx="1399">
                        <c:v>876.03502199262266</c:v>
                      </c:pt>
                      <c:pt idx="1400">
                        <c:v>878.6569100358638</c:v>
                      </c:pt>
                      <c:pt idx="1401">
                        <c:v>881.28593878135473</c:v>
                      </c:pt>
                      <c:pt idx="1402">
                        <c:v>883.92212583033995</c:v>
                      </c:pt>
                      <c:pt idx="1403">
                        <c:v>886.56548882313473</c:v>
                      </c:pt>
                      <c:pt idx="1404">
                        <c:v>889.21604543920375</c:v>
                      </c:pt>
                      <c:pt idx="1405">
                        <c:v>891.87381339723879</c:v>
                      </c:pt>
                      <c:pt idx="1406">
                        <c:v>894.5388104552361</c:v>
                      </c:pt>
                      <c:pt idx="1407">
                        <c:v>897.21105441057568</c:v>
                      </c:pt>
                      <c:pt idx="1408">
                        <c:v>899.89056310009903</c:v>
                      </c:pt>
                      <c:pt idx="1409">
                        <c:v>902.57735440018803</c:v>
                      </c:pt>
                      <c:pt idx="1410">
                        <c:v>905.27144622684295</c:v>
                      </c:pt>
                      <c:pt idx="1411">
                        <c:v>907.97285653576182</c:v>
                      </c:pt>
                      <c:pt idx="1412">
                        <c:v>910.68160332241916</c:v>
                      </c:pt>
                      <c:pt idx="1413">
                        <c:v>913.39770462214506</c:v>
                      </c:pt>
                      <c:pt idx="1414">
                        <c:v>916.12117851020435</c:v>
                      </c:pt>
                      <c:pt idx="1415">
                        <c:v>918.85204310187567</c:v>
                      </c:pt>
                      <c:pt idx="1416">
                        <c:v>921.59031655253148</c:v>
                      </c:pt>
                      <c:pt idx="1417">
                        <c:v>924.33601705771753</c:v>
                      </c:pt>
                      <c:pt idx="1418">
                        <c:v>927.08916285323221</c:v>
                      </c:pt>
                      <c:pt idx="1419">
                        <c:v>929.84977221520694</c:v>
                      </c:pt>
                      <c:pt idx="1420">
                        <c:v>932.61786346018596</c:v>
                      </c:pt>
                      <c:pt idx="1421">
                        <c:v>935.39345494520671</c:v>
                      </c:pt>
                      <c:pt idx="1422">
                        <c:v>938.17656506788001</c:v>
                      </c:pt>
                      <c:pt idx="1423">
                        <c:v>940.96721226647048</c:v>
                      </c:pt>
                      <c:pt idx="1424">
                        <c:v>943.76541501997735</c:v>
                      </c:pt>
                      <c:pt idx="1425">
                        <c:v>946.57119184821511</c:v>
                      </c:pt>
                      <c:pt idx="1426">
                        <c:v>949.38456131189446</c:v>
                      </c:pt>
                      <c:pt idx="1427">
                        <c:v>952.20554201270329</c:v>
                      </c:pt>
                      <c:pt idx="1428">
                        <c:v>955.03415259338817</c:v>
                      </c:pt>
                      <c:pt idx="1429">
                        <c:v>957.87041173783484</c:v>
                      </c:pt>
                      <c:pt idx="1430">
                        <c:v>960.71433817115087</c:v>
                      </c:pt>
                      <c:pt idx="1431">
                        <c:v>963.56595065974659</c:v>
                      </c:pt>
                      <c:pt idx="1432">
                        <c:v>966.42526801141685</c:v>
                      </c:pt>
                      <c:pt idx="1433">
                        <c:v>969.2923090754233</c:v>
                      </c:pt>
                      <c:pt idx="1434">
                        <c:v>972.16709274257573</c:v>
                      </c:pt>
                      <c:pt idx="1435">
                        <c:v>975.04963794531534</c:v>
                      </c:pt>
                      <c:pt idx="1436">
                        <c:v>977.93996365779617</c:v>
                      </c:pt>
                      <c:pt idx="1437">
                        <c:v>980.83808889596787</c:v>
                      </c:pt>
                      <c:pt idx="1438">
                        <c:v>983.74403271765868</c:v>
                      </c:pt>
                      <c:pt idx="1439">
                        <c:v>986.65781422265775</c:v>
                      </c:pt>
                      <c:pt idx="1440">
                        <c:v>989.57945255279867</c:v>
                      </c:pt>
                      <c:pt idx="1441">
                        <c:v>992.5089668920416</c:v>
                      </c:pt>
                      <c:pt idx="1442">
                        <c:v>995.44637646655747</c:v>
                      </c:pt>
                      <c:pt idx="1443">
                        <c:v>998.39170054481087</c:v>
                      </c:pt>
                      <c:pt idx="1444">
                        <c:v>1001.3449584376438</c:v>
                      </c:pt>
                      <c:pt idx="1445">
                        <c:v>1004.3061694983589</c:v>
                      </c:pt>
                      <c:pt idx="1446">
                        <c:v>1007.2753531228041</c:v>
                      </c:pt>
                      <c:pt idx="1447">
                        <c:v>1010.2525287494553</c:v>
                      </c:pt>
                      <c:pt idx="1448">
                        <c:v>1013.2377158595021</c:v>
                      </c:pt>
                      <c:pt idx="1449">
                        <c:v>1016.2309339769308</c:v>
                      </c:pt>
                      <c:pt idx="1450">
                        <c:v>1019.2322026686094</c:v>
                      </c:pt>
                      <c:pt idx="1451">
                        <c:v>1022.2415415443718</c:v>
                      </c:pt>
                      <c:pt idx="1452">
                        <c:v>1025.2589702571031</c:v>
                      </c:pt>
                      <c:pt idx="1453">
                        <c:v>1028.2845085028239</c:v>
                      </c:pt>
                      <c:pt idx="1454">
                        <c:v>1031.3181760207754</c:v>
                      </c:pt>
                      <c:pt idx="1455">
                        <c:v>1034.3599925935048</c:v>
                      </c:pt>
                      <c:pt idx="1456">
                        <c:v>1037.4099780469505</c:v>
                      </c:pt>
                      <c:pt idx="1457">
                        <c:v>1040.468152250528</c:v>
                      </c:pt>
                      <c:pt idx="1458">
                        <c:v>1043.5345351172143</c:v>
                      </c:pt>
                      <c:pt idx="1459">
                        <c:v>1046.6091466036351</c:v>
                      </c:pt>
                      <c:pt idx="1460">
                        <c:v>1049.6920067101498</c:v>
                      </c:pt>
                      <c:pt idx="1461">
                        <c:v>1052.783135480938</c:v>
                      </c:pt>
                      <c:pt idx="1462">
                        <c:v>1055.8825530040854</c:v>
                      </c:pt>
                      <c:pt idx="1463">
                        <c:v>1058.9902794116701</c:v>
                      </c:pt>
                      <c:pt idx="1464">
                        <c:v>1062.1063348798505</c:v>
                      </c:pt>
                      <c:pt idx="1465">
                        <c:v>1065.2307396289496</c:v>
                      </c:pt>
                      <c:pt idx="1466">
                        <c:v>1068.3635139235437</c:v>
                      </c:pt>
                      <c:pt idx="1467">
                        <c:v>1071.5046780725486</c:v>
                      </c:pt>
                      <c:pt idx="1468">
                        <c:v>1074.6542524293072</c:v>
                      </c:pt>
                      <c:pt idx="1469">
                        <c:v>1077.8122573916764</c:v>
                      </c:pt>
                      <c:pt idx="1470">
                        <c:v>1080.9787134021144</c:v>
                      </c:pt>
                      <c:pt idx="1471">
                        <c:v>1084.153640947769</c:v>
                      </c:pt>
                      <c:pt idx="1472">
                        <c:v>1087.3370605605646</c:v>
                      </c:pt>
                      <c:pt idx="1473">
                        <c:v>1090.5289928172906</c:v>
                      </c:pt>
                      <c:pt idx="1474">
                        <c:v>1093.7294583396892</c:v>
                      </c:pt>
                      <c:pt idx="1475">
                        <c:v>1096.9384777945438</c:v>
                      </c:pt>
                      <c:pt idx="1476">
                        <c:v>1100.1560718937671</c:v>
                      </c:pt>
                      <c:pt idx="1477">
                        <c:v>1103.3822613944906</c:v>
                      </c:pt>
                      <c:pt idx="1478">
                        <c:v>1106.6170670991514</c:v>
                      </c:pt>
                      <c:pt idx="1479">
                        <c:v>1109.8605098555831</c:v>
                      </c:pt>
                      <c:pt idx="1480">
                        <c:v>1113.1126105571034</c:v>
                      </c:pt>
                      <c:pt idx="1481">
                        <c:v>1116.3733901426035</c:v>
                      </c:pt>
                      <c:pt idx="1482">
                        <c:v>1119.6428695966383</c:v>
                      </c:pt>
                      <c:pt idx="1483">
                        <c:v>1122.9210699495147</c:v>
                      </c:pt>
                      <c:pt idx="1484">
                        <c:v>1126.2080122773821</c:v>
                      </c:pt>
                      <c:pt idx="1485">
                        <c:v>1129.5037177023212</c:v>
                      </c:pt>
                      <c:pt idx="1486">
                        <c:v>1132.8082073924352</c:v>
                      </c:pt>
                      <c:pt idx="1487">
                        <c:v>1136.1215025619388</c:v>
                      </c:pt>
                      <c:pt idx="1488">
                        <c:v>1139.4436244712494</c:v>
                      </c:pt>
                      <c:pt idx="1489">
                        <c:v>1142.7745944270766</c:v>
                      </c:pt>
                      <c:pt idx="1490">
                        <c:v>1146.1144337825133</c:v>
                      </c:pt>
                      <c:pt idx="1491">
                        <c:v>1149.4631639371266</c:v>
                      </c:pt>
                      <c:pt idx="1492">
                        <c:v>1152.820806337048</c:v>
                      </c:pt>
                      <c:pt idx="1493">
                        <c:v>1156.1873824750653</c:v>
                      </c:pt>
                      <c:pt idx="1494">
                        <c:v>1159.5629138907134</c:v>
                      </c:pt>
                      <c:pt idx="1495">
                        <c:v>1162.9474221703654</c:v>
                      </c:pt>
                      <c:pt idx="1496">
                        <c:v>1166.3409289473243</c:v>
                      </c:pt>
                      <c:pt idx="1497">
                        <c:v>1169.743455901915</c:v>
                      </c:pt>
                      <c:pt idx="1498">
                        <c:v>1173.1550247615762</c:v>
                      </c:pt>
                      <c:pt idx="1499">
                        <c:v>1176.5756573009521</c:v>
                      </c:pt>
                      <c:pt idx="1500">
                        <c:v>1180.0053753419843</c:v>
                      </c:pt>
                      <c:pt idx="1501">
                        <c:v>1183.4442007540047</c:v>
                      </c:pt>
                      <c:pt idx="1502">
                        <c:v>1186.8921554538279</c:v>
                      </c:pt>
                      <c:pt idx="1503">
                        <c:v>1190.3492614058434</c:v>
                      </c:pt>
                      <c:pt idx="1504">
                        <c:v>1193.8155406221094</c:v>
                      </c:pt>
                      <c:pt idx="1505">
                        <c:v>1197.2910151624446</c:v>
                      </c:pt>
                      <c:pt idx="1506">
                        <c:v>1200.7757071345222</c:v>
                      </c:pt>
                      <c:pt idx="1507">
                        <c:v>1204.2696386939626</c:v>
                      </c:pt>
                      <c:pt idx="1508">
                        <c:v>1207.7728320444278</c:v>
                      </c:pt>
                      <c:pt idx="1509">
                        <c:v>1211.2853094377137</c:v>
                      </c:pt>
                      <c:pt idx="1510">
                        <c:v>1214.8070931738453</c:v>
                      </c:pt>
                      <c:pt idx="1511">
                        <c:v>1218.3382056011694</c:v>
                      </c:pt>
                      <c:pt idx="1512">
                        <c:v>1221.8786691164498</c:v>
                      </c:pt>
                      <c:pt idx="1513">
                        <c:v>1225.4285061649614</c:v>
                      </c:pt>
                      <c:pt idx="1514">
                        <c:v>1228.9877392405836</c:v>
                      </c:pt>
                      <c:pt idx="1515">
                        <c:v>1232.556390885896</c:v>
                      </c:pt>
                      <c:pt idx="1516">
                        <c:v>1236.1344836922735</c:v>
                      </c:pt>
                      <c:pt idx="1517">
                        <c:v>1239.7220402999803</c:v>
                      </c:pt>
                      <c:pt idx="1518">
                        <c:v>1243.3190833982653</c:v>
                      </c:pt>
                      <c:pt idx="1519">
                        <c:v>1246.9256357254574</c:v>
                      </c:pt>
                      <c:pt idx="1520">
                        <c:v>1250.5417200690611</c:v>
                      </c:pt>
                      <c:pt idx="1521">
                        <c:v>1254.1673592658524</c:v>
                      </c:pt>
                      <c:pt idx="1522">
                        <c:v>1257.8025762019738</c:v>
                      </c:pt>
                      <c:pt idx="1523">
                        <c:v>1261.4473938130313</c:v>
                      </c:pt>
                      <c:pt idx="1524">
                        <c:v>1265.1018350841894</c:v>
                      </c:pt>
                      <c:pt idx="1525">
                        <c:v>1268.7659230502679</c:v>
                      </c:pt>
                      <c:pt idx="1526">
                        <c:v>1272.439680795839</c:v>
                      </c:pt>
                      <c:pt idx="1527">
                        <c:v>1276.1231314553227</c:v>
                      </c:pt>
                      <c:pt idx="1528">
                        <c:v>1279.8162982130846</c:v>
                      </c:pt>
                      <c:pt idx="1529">
                        <c:v>1283.5192043035324</c:v>
                      </c:pt>
                      <c:pt idx="1530">
                        <c:v>1287.2318730112127</c:v>
                      </c:pt>
                      <c:pt idx="1531">
                        <c:v>1290.9543276709094</c:v>
                      </c:pt>
                      <c:pt idx="1532">
                        <c:v>1294.6865916677402</c:v>
                      </c:pt>
                      <c:pt idx="1533">
                        <c:v>1298.4286884372541</c:v>
                      </c:pt>
                      <c:pt idx="1534">
                        <c:v>1302.1806414655305</c:v>
                      </c:pt>
                      <c:pt idx="1535">
                        <c:v>1305.9424742892757</c:v>
                      </c:pt>
                      <c:pt idx="1536">
                        <c:v>1309.7142104959221</c:v>
                      </c:pt>
                      <c:pt idx="1537">
                        <c:v>1313.4958737237255</c:v>
                      </c:pt>
                      <c:pt idx="1538">
                        <c:v>1317.2874876618648</c:v>
                      </c:pt>
                      <c:pt idx="1539">
                        <c:v>1321.0890760505399</c:v>
                      </c:pt>
                      <c:pt idx="1540">
                        <c:v>1324.900662681071</c:v>
                      </c:pt>
                      <c:pt idx="1541">
                        <c:v>1328.7222713959968</c:v>
                      </c:pt>
                      <c:pt idx="1542">
                        <c:v>1332.5539260891742</c:v>
                      </c:pt>
                      <c:pt idx="1543">
                        <c:v>1336.3956507058779</c:v>
                      </c:pt>
                      <c:pt idx="1544">
                        <c:v>1340.2474692428998</c:v>
                      </c:pt>
                      <c:pt idx="1545">
                        <c:v>1344.1094057486489</c:v>
                      </c:pt>
                      <c:pt idx="1546">
                        <c:v>1347.98148432325</c:v>
                      </c:pt>
                      <c:pt idx="1547">
                        <c:v>1351.8637291186453</c:v>
                      </c:pt>
                      <c:pt idx="1548">
                        <c:v>1355.7561643386937</c:v>
                      </c:pt>
                      <c:pt idx="1549">
                        <c:v>1359.6588142392714</c:v>
                      </c:pt>
                      <c:pt idx="1550">
                        <c:v>1363.5717031283727</c:v>
                      </c:pt>
                      <c:pt idx="1551">
                        <c:v>1367.4948553662107</c:v>
                      </c:pt>
                      <c:pt idx="1552">
                        <c:v>1371.4282953653174</c:v>
                      </c:pt>
                      <c:pt idx="1553">
                        <c:v>1375.3720475906464</c:v>
                      </c:pt>
                      <c:pt idx="1554">
                        <c:v>1379.3261365596725</c:v>
                      </c:pt>
                      <c:pt idx="1555">
                        <c:v>1383.2905868424941</c:v>
                      </c:pt>
                      <c:pt idx="1556">
                        <c:v>1387.2654230619346</c:v>
                      </c:pt>
                      <c:pt idx="1557">
                        <c:v>1391.2506698936445</c:v>
                      </c:pt>
                      <c:pt idx="1558">
                        <c:v>1395.2463520662027</c:v>
                      </c:pt>
                      <c:pt idx="1559">
                        <c:v>1399.2524943612193</c:v>
                      </c:pt>
                      <c:pt idx="1560">
                        <c:v>1403.2691216134376</c:v>
                      </c:pt>
                      <c:pt idx="1561">
                        <c:v>1407.2962587108368</c:v>
                      </c:pt>
                      <c:pt idx="1562">
                        <c:v>1411.3339305947345</c:v>
                      </c:pt>
                      <c:pt idx="1563">
                        <c:v>1415.3821622598896</c:v>
                      </c:pt>
                      <c:pt idx="1564">
                        <c:v>1419.4409787546051</c:v>
                      </c:pt>
                      <c:pt idx="1565">
                        <c:v>1423.5104051808323</c:v>
                      </c:pt>
                      <c:pt idx="1566">
                        <c:v>1427.5904666942731</c:v>
                      </c:pt>
                      <c:pt idx="1567">
                        <c:v>1431.6811885044838</c:v>
                      </c:pt>
                      <c:pt idx="1568">
                        <c:v>1435.7825958749791</c:v>
                      </c:pt>
                      <c:pt idx="1569">
                        <c:v>1439.8947141233359</c:v>
                      </c:pt>
                      <c:pt idx="1570">
                        <c:v>1444.0175686212981</c:v>
                      </c:pt>
                      <c:pt idx="1571">
                        <c:v>1448.1511847948798</c:v>
                      </c:pt>
                      <c:pt idx="1572">
                        <c:v>1452.2955881244698</c:v>
                      </c:pt>
                      <c:pt idx="1573">
                        <c:v>1456.4508041449376</c:v>
                      </c:pt>
                      <c:pt idx="1574">
                        <c:v>1460.6168584457371</c:v>
                      </c:pt>
                      <c:pt idx="1575">
                        <c:v>1464.7937766710113</c:v>
                      </c:pt>
                      <c:pt idx="1576">
                        <c:v>1468.9815845196988</c:v>
                      </c:pt>
                      <c:pt idx="1577">
                        <c:v>1473.1803077456382</c:v>
                      </c:pt>
                      <c:pt idx="1578">
                        <c:v>1477.3899721576738</c:v>
                      </c:pt>
                      <c:pt idx="1579">
                        <c:v>1481.6106036197618</c:v>
                      </c:pt>
                      <c:pt idx="1580">
                        <c:v>1485.8422280510756</c:v>
                      </c:pt>
                      <c:pt idx="1581">
                        <c:v>1490.0848714261124</c:v>
                      </c:pt>
                      <c:pt idx="1582">
                        <c:v>1494.3385597747993</c:v>
                      </c:pt>
                      <c:pt idx="1583">
                        <c:v>1498.6033191825998</c:v>
                      </c:pt>
                      <c:pt idx="1584">
                        <c:v>1502.8791757906208</c:v>
                      </c:pt>
                      <c:pt idx="1585">
                        <c:v>1507.1661557957186</c:v>
                      </c:pt>
                      <c:pt idx="1586">
                        <c:v>1511.4642854506067</c:v>
                      </c:pt>
                      <c:pt idx="1587">
                        <c:v>1515.7735910639622</c:v>
                      </c:pt>
                      <c:pt idx="1588">
                        <c:v>1520.0940990005349</c:v>
                      </c:pt>
                      <c:pt idx="1589">
                        <c:v>1524.4258356812531</c:v>
                      </c:pt>
                      <c:pt idx="1590">
                        <c:v>1528.768827583332</c:v>
                      </c:pt>
                      <c:pt idx="1591">
                        <c:v>1533.1231012403821</c:v>
                      </c:pt>
                      <c:pt idx="1592">
                        <c:v>1537.4886832425166</c:v>
                      </c:pt>
                      <c:pt idx="1593">
                        <c:v>1541.8656002364605</c:v>
                      </c:pt>
                      <c:pt idx="1594">
                        <c:v>1546.2538789256582</c:v>
                      </c:pt>
                      <c:pt idx="1595">
                        <c:v>1550.6535460703828</c:v>
                      </c:pt>
                      <c:pt idx="1596">
                        <c:v>1555.0646284878451</c:v>
                      </c:pt>
                      <c:pt idx="1597">
                        <c:v>1559.4871530523026</c:v>
                      </c:pt>
                      <c:pt idx="1598">
                        <c:v>1563.9211466951681</c:v>
                      </c:pt>
                      <c:pt idx="1599">
                        <c:v>1568.3666364051207</c:v>
                      </c:pt>
                      <c:pt idx="1600">
                        <c:v>1572.8236492282138</c:v>
                      </c:pt>
                      <c:pt idx="1601">
                        <c:v>1577.2922122679856</c:v>
                      </c:pt>
                      <c:pt idx="1602">
                        <c:v>1581.7723526855691</c:v>
                      </c:pt>
                      <c:pt idx="1603">
                        <c:v>1586.264097699803</c:v>
                      </c:pt>
                      <c:pt idx="1604">
                        <c:v>1590.7674745873405</c:v>
                      </c:pt>
                      <c:pt idx="1605">
                        <c:v>1595.2825106827615</c:v>
                      </c:pt>
                      <c:pt idx="1606">
                        <c:v>1599.8092333786824</c:v>
                      </c:pt>
                      <c:pt idx="1607">
                        <c:v>1604.3476701258678</c:v>
                      </c:pt>
                      <c:pt idx="1608">
                        <c:v>1608.8978484333409</c:v>
                      </c:pt>
                      <c:pt idx="1609">
                        <c:v>1613.4597958684949</c:v>
                      </c:pt>
                      <c:pt idx="1610">
                        <c:v>1618.0335400572062</c:v>
                      </c:pt>
                      <c:pt idx="1611">
                        <c:v>1622.6191086839433</c:v>
                      </c:pt>
                      <c:pt idx="1612">
                        <c:v>1627.2165294918809</c:v>
                      </c:pt>
                      <c:pt idx="1613">
                        <c:v>1631.8258302830116</c:v>
                      </c:pt>
                      <c:pt idx="1614">
                        <c:v>1636.4470389182577</c:v>
                      </c:pt>
                      <c:pt idx="1615">
                        <c:v>1641.0801833175842</c:v>
                      </c:pt>
                      <c:pt idx="1616">
                        <c:v>1645.7252914601108</c:v>
                      </c:pt>
                      <c:pt idx="1617">
                        <c:v>1650.3823913842259</c:v>
                      </c:pt>
                      <c:pt idx="1618">
                        <c:v>1655.0515111876989</c:v>
                      </c:pt>
                      <c:pt idx="1619">
                        <c:v>1659.7326790277934</c:v>
                      </c:pt>
                      <c:pt idx="1620">
                        <c:v>1664.4259231213816</c:v>
                      </c:pt>
                      <c:pt idx="1621">
                        <c:v>1669.1312717450567</c:v>
                      </c:pt>
                      <c:pt idx="1622">
                        <c:v>1673.8487532352476</c:v>
                      </c:pt>
                      <c:pt idx="1623">
                        <c:v>1678.5783959883327</c:v>
                      </c:pt>
                      <c:pt idx="1624">
                        <c:v>1683.3202284607544</c:v>
                      </c:pt>
                      <c:pt idx="1625">
                        <c:v>1688.0742791691332</c:v>
                      </c:pt>
                      <c:pt idx="1626">
                        <c:v>1692.8405766903829</c:v>
                      </c:pt>
                      <c:pt idx="1627">
                        <c:v>1697.6191496618248</c:v>
                      </c:pt>
                      <c:pt idx="1628">
                        <c:v>1702.410026781303</c:v>
                      </c:pt>
                      <c:pt idx="1629">
                        <c:v>1707.2132368072996</c:v>
                      </c:pt>
                      <c:pt idx="1630">
                        <c:v>1712.0288085590507</c:v>
                      </c:pt>
                      <c:pt idx="1631">
                        <c:v>1716.8567709166607</c:v>
                      </c:pt>
                      <c:pt idx="1632">
                        <c:v>1721.6971528212198</c:v>
                      </c:pt>
                      <c:pt idx="1633">
                        <c:v>1726.5499832749188</c:v>
                      </c:pt>
                      <c:pt idx="1634">
                        <c:v>1731.4152913411658</c:v>
                      </c:pt>
                      <c:pt idx="1635">
                        <c:v>1736.293106144703</c:v>
                      </c:pt>
                      <c:pt idx="1636">
                        <c:v>1741.1834568717218</c:v>
                      </c:pt>
                      <c:pt idx="1637">
                        <c:v>1746.0863727699821</c:v>
                      </c:pt>
                      <c:pt idx="1638">
                        <c:v>1751.0018831489274</c:v>
                      </c:pt>
                      <c:pt idx="1639">
                        <c:v>1755.9300173798024</c:v>
                      </c:pt>
                      <c:pt idx="1640">
                        <c:v>1760.870804895771</c:v>
                      </c:pt>
                      <c:pt idx="1641">
                        <c:v>1765.8242751920334</c:v>
                      </c:pt>
                      <c:pt idx="1642">
                        <c:v>1770.790457825944</c:v>
                      </c:pt>
                      <c:pt idx="1643">
                        <c:v>1775.7693824171299</c:v>
                      </c:pt>
                      <c:pt idx="1644">
                        <c:v>1780.7610786476087</c:v>
                      </c:pt>
                      <c:pt idx="1645">
                        <c:v>1785.7655762619067</c:v>
                      </c:pt>
                      <c:pt idx="1646">
                        <c:v>1790.782905067178</c:v>
                      </c:pt>
                      <c:pt idx="1647">
                        <c:v>1795.8130949333236</c:v>
                      </c:pt>
                      <c:pt idx="1648">
                        <c:v>1800.8561757931093</c:v>
                      </c:pt>
                      <c:pt idx="1649">
                        <c:v>1805.9121776422867</c:v>
                      </c:pt>
                      <c:pt idx="1650">
                        <c:v>1810.9811305397106</c:v>
                      </c:pt>
                      <c:pt idx="1651">
                        <c:v>1816.0630646074605</c:v>
                      </c:pt>
                      <c:pt idx="1652">
                        <c:v>1821.1580100309595</c:v>
                      </c:pt>
                      <c:pt idx="1653">
                        <c:v>1826.2659970590942</c:v>
                      </c:pt>
                      <c:pt idx="1654">
                        <c:v>1831.3870560043358</c:v>
                      </c:pt>
                      <c:pt idx="1655">
                        <c:v>1836.5212172428598</c:v>
                      </c:pt>
                      <c:pt idx="1656">
                        <c:v>1841.6685112146672</c:v>
                      </c:pt>
                      <c:pt idx="1657">
                        <c:v>1846.8289684237052</c:v>
                      </c:pt>
                      <c:pt idx="1658">
                        <c:v>1852.002619437988</c:v>
                      </c:pt>
                      <c:pt idx="1659">
                        <c:v>1857.1894948897184</c:v>
                      </c:pt>
                      <c:pt idx="1660">
                        <c:v>1862.3896254754095</c:v>
                      </c:pt>
                      <c:pt idx="1661">
                        <c:v>1867.6030419560061</c:v>
                      </c:pt>
                      <c:pt idx="1662">
                        <c:v>1872.8297751570067</c:v>
                      </c:pt>
                      <c:pt idx="1663">
                        <c:v>1878.0698559685854</c:v>
                      </c:pt>
                      <c:pt idx="1664">
                        <c:v>1883.3233153457149</c:v>
                      </c:pt>
                      <c:pt idx="1665">
                        <c:v>1888.5901843082884</c:v>
                      </c:pt>
                      <c:pt idx="1666">
                        <c:v>1893.870493941243</c:v>
                      </c:pt>
                      <c:pt idx="1667">
                        <c:v>1899.1642753946815</c:v>
                      </c:pt>
                      <c:pt idx="1668">
                        <c:v>1904.4715598839969</c:v>
                      </c:pt>
                      <c:pt idx="1669">
                        <c:v>1909.7923786899951</c:v>
                      </c:pt>
                      <c:pt idx="1670">
                        <c:v>1915.1267631590183</c:v>
                      </c:pt>
                      <c:pt idx="1671">
                        <c:v>1920.4747447030697</c:v>
                      </c:pt>
                      <c:pt idx="1672">
                        <c:v>1925.8363547999363</c:v>
                      </c:pt>
                      <c:pt idx="1673">
                        <c:v>1931.2116249933142</c:v>
                      </c:pt>
                      <c:pt idx="1674">
                        <c:v>1936.6005868929326</c:v>
                      </c:pt>
                      <c:pt idx="1675">
                        <c:v>1942.0032721746777</c:v>
                      </c:pt>
                      <c:pt idx="1676">
                        <c:v>1947.4197125807191</c:v>
                      </c:pt>
                      <c:pt idx="1677">
                        <c:v>1952.8499399196344</c:v>
                      </c:pt>
                      <c:pt idx="1678">
                        <c:v>1958.2939860665329</c:v>
                      </c:pt>
                      <c:pt idx="1679">
                        <c:v>1963.7518829631831</c:v>
                      </c:pt>
                      <c:pt idx="1680">
                        <c:v>1969.2236626181377</c:v>
                      </c:pt>
                      <c:pt idx="1681">
                        <c:v>1974.7093571068594</c:v>
                      </c:pt>
                      <c:pt idx="1682">
                        <c:v>1980.2089985718474</c:v>
                      </c:pt>
                      <c:pt idx="1683">
                        <c:v>1985.7226192227629</c:v>
                      </c:pt>
                      <c:pt idx="1684">
                        <c:v>1991.2502513365566</c:v>
                      </c:pt>
                      <c:pt idx="1685">
                        <c:v>1996.7919272575955</c:v>
                      </c:pt>
                      <c:pt idx="1686">
                        <c:v>2002.3476793977886</c:v>
                      </c:pt>
                      <c:pt idx="1687">
                        <c:v>2007.9175402367157</c:v>
                      </c:pt>
                      <c:pt idx="1688">
                        <c:v>2013.5015423217537</c:v>
                      </c:pt>
                      <c:pt idx="1689">
                        <c:v>2019.0997182682061</c:v>
                      </c:pt>
                      <c:pt idx="1690">
                        <c:v>2024.7121007594274</c:v>
                      </c:pt>
                      <c:pt idx="1691">
                        <c:v>2030.3387225469551</c:v>
                      </c:pt>
                      <c:pt idx="1692">
                        <c:v>2035.9796164506349</c:v>
                      </c:pt>
                      <c:pt idx="1693">
                        <c:v>2041.6348153587512</c:v>
                      </c:pt>
                      <c:pt idx="1694">
                        <c:v>2047.3043522281548</c:v>
                      </c:pt>
                      <c:pt idx="1695">
                        <c:v>2052.9882600843921</c:v>
                      </c:pt>
                      <c:pt idx="1696">
                        <c:v>2058.6865720218348</c:v>
                      </c:pt>
                      <c:pt idx="1697">
                        <c:v>2064.3993212038081</c:v>
                      </c:pt>
                      <c:pt idx="1698">
                        <c:v>2070.1265408627214</c:v>
                      </c:pt>
                      <c:pt idx="1699">
                        <c:v>2075.8682643001976</c:v>
                      </c:pt>
                      <c:pt idx="1700">
                        <c:v>2081.6245248872042</c:v>
                      </c:pt>
                      <c:pt idx="1701">
                        <c:v>2087.3953560641812</c:v>
                      </c:pt>
                      <c:pt idx="1702">
                        <c:v>2093.180791341174</c:v>
                      </c:pt>
                      <c:pt idx="1703">
                        <c:v>2098.9808642979624</c:v>
                      </c:pt>
                      <c:pt idx="1704">
                        <c:v>2104.7956085841934</c:v>
                      </c:pt>
                      <c:pt idx="1705">
                        <c:v>2110.6250579195098</c:v>
                      </c:pt>
                      <c:pt idx="1706">
                        <c:v>2116.469246093684</c:v>
                      </c:pt>
                      <c:pt idx="1707">
                        <c:v>2122.3282069667489</c:v>
                      </c:pt>
                      <c:pt idx="1708">
                        <c:v>2128.2019744691288</c:v>
                      </c:pt>
                      <c:pt idx="1709">
                        <c:v>2134.090582601772</c:v>
                      </c:pt>
                      <c:pt idx="1710">
                        <c:v>2139.9940654362827</c:v>
                      </c:pt>
                      <c:pt idx="1711">
                        <c:v>2145.9124571150551</c:v>
                      </c:pt>
                      <c:pt idx="1712">
                        <c:v>2151.8457918514041</c:v>
                      </c:pt>
                      <c:pt idx="1713">
                        <c:v>2157.7941039296993</c:v>
                      </c:pt>
                      <c:pt idx="1714">
                        <c:v>2163.7574277054978</c:v>
                      </c:pt>
                      <c:pt idx="1715">
                        <c:v>2169.7357976056778</c:v>
                      </c:pt>
                      <c:pt idx="1716">
                        <c:v>2175.7292481285722</c:v>
                      </c:pt>
                      <c:pt idx="1717">
                        <c:v>2181.7378138441018</c:v>
                      </c:pt>
                      <c:pt idx="1718">
                        <c:v>2187.7615293939107</c:v>
                      </c:pt>
                      <c:pt idx="1719">
                        <c:v>2193.800429491499</c:v>
                      </c:pt>
                      <c:pt idx="1720">
                        <c:v>2199.8545489223588</c:v>
                      </c:pt>
                      <c:pt idx="1721">
                        <c:v>2205.9239225441079</c:v>
                      </c:pt>
                      <c:pt idx="1722">
                        <c:v>2212.008585286625</c:v>
                      </c:pt>
                      <c:pt idx="1723">
                        <c:v>2218.1085721521854</c:v>
                      </c:pt>
                      <c:pt idx="1724">
                        <c:v>2224.2239182155954</c:v>
                      </c:pt>
                      <c:pt idx="1725">
                        <c:v>2230.3546586243297</c:v>
                      </c:pt>
                      <c:pt idx="1726">
                        <c:v>2236.5008285986646</c:v>
                      </c:pt>
                      <c:pt idx="1727">
                        <c:v>2242.6624634318173</c:v>
                      </c:pt>
                      <c:pt idx="1728">
                        <c:v>2248.8395984900794</c:v>
                      </c:pt>
                      <c:pt idx="1729">
                        <c:v>2255.0322692129553</c:v>
                      </c:pt>
                      <c:pt idx="1730">
                        <c:v>2261.2405111132985</c:v>
                      </c:pt>
                      <c:pt idx="1731">
                        <c:v>2267.4643597774484</c:v>
                      </c:pt>
                      <c:pt idx="1732">
                        <c:v>2273.7038508653677</c:v>
                      </c:pt>
                      <c:pt idx="1733">
                        <c:v>2279.959020110779</c:v>
                      </c:pt>
                      <c:pt idx="1734">
                        <c:v>2286.2299033213048</c:v>
                      </c:pt>
                      <c:pt idx="1735">
                        <c:v>2292.5165363786036</c:v>
                      </c:pt>
                      <c:pt idx="1736">
                        <c:v>2298.8189552385084</c:v>
                      </c:pt>
                      <c:pt idx="1737">
                        <c:v>2305.137195931165</c:v>
                      </c:pt>
                      <c:pt idx="1738">
                        <c:v>2311.4712945611714</c:v>
                      </c:pt>
                      <c:pt idx="1739">
                        <c:v>2317.8212873077159</c:v>
                      </c:pt>
                      <c:pt idx="1740">
                        <c:v>2324.1872104247168</c:v>
                      </c:pt>
                      <c:pt idx="1741">
                        <c:v>2330.5691002409612</c:v>
                      </c:pt>
                      <c:pt idx="1742">
                        <c:v>2336.9669931602452</c:v>
                      </c:pt>
                      <c:pt idx="1743">
                        <c:v>2343.3809256615136</c:v>
                      </c:pt>
                      <c:pt idx="1744">
                        <c:v>2349.8109342989992</c:v>
                      </c:pt>
                      <c:pt idx="1745">
                        <c:v>2356.2570557023641</c:v>
                      </c:pt>
                      <c:pt idx="1746">
                        <c:v>2362.7193265768396</c:v>
                      </c:pt>
                      <c:pt idx="1747">
                        <c:v>2369.1977837033669</c:v>
                      </c:pt>
                      <c:pt idx="1748">
                        <c:v>2375.6924639387389</c:v>
                      </c:pt>
                      <c:pt idx="1749">
                        <c:v>2382.2034042157411</c:v>
                      </c:pt>
                      <c:pt idx="1750">
                        <c:v>2388.7306415432922</c:v>
                      </c:pt>
                      <c:pt idx="1751">
                        <c:v>2395.2742130065867</c:v>
                      </c:pt>
                      <c:pt idx="1752">
                        <c:v>2401.8341557672366</c:v>
                      </c:pt>
                      <c:pt idx="1753">
                        <c:v>2408.4105070634141</c:v>
                      </c:pt>
                      <c:pt idx="1754">
                        <c:v>2415.0033042099935</c:v>
                      </c:pt>
                      <c:pt idx="1755">
                        <c:v>2421.612584598693</c:v>
                      </c:pt>
                      <c:pt idx="1756">
                        <c:v>2428.2383856982201</c:v>
                      </c:pt>
                      <c:pt idx="1757">
                        <c:v>2434.8807450544118</c:v>
                      </c:pt>
                      <c:pt idx="1758">
                        <c:v>2441.5397002903806</c:v>
                      </c:pt>
                      <c:pt idx="1759">
                        <c:v>2448.2152891066557</c:v>
                      </c:pt>
                      <c:pt idx="1760">
                        <c:v>2454.907549281329</c:v>
                      </c:pt>
                      <c:pt idx="1761">
                        <c:v>2461.6165186701983</c:v>
                      </c:pt>
                      <c:pt idx="1762">
                        <c:v>2468.3422352069115</c:v>
                      </c:pt>
                      <c:pt idx="1763">
                        <c:v>2475.0847369031108</c:v>
                      </c:pt>
                      <c:pt idx="1764">
                        <c:v>2481.8440618485793</c:v>
                      </c:pt>
                      <c:pt idx="1765">
                        <c:v>2488.620248211384</c:v>
                      </c:pt>
                      <c:pt idx="1766">
                        <c:v>2495.4133342380219</c:v>
                      </c:pt>
                      <c:pt idx="1767">
                        <c:v>2502.2233582535664</c:v>
                      </c:pt>
                      <c:pt idx="1768">
                        <c:v>2509.050358661812</c:v>
                      </c:pt>
                      <c:pt idx="1769">
                        <c:v>2515.8943739454203</c:v>
                      </c:pt>
                      <c:pt idx="1770">
                        <c:v>2522.7554426660672</c:v>
                      </c:pt>
                      <c:pt idx="1771">
                        <c:v>2529.6336034645888</c:v>
                      </c:pt>
                      <c:pt idx="1772">
                        <c:v>2536.5288950611293</c:v>
                      </c:pt>
                      <c:pt idx="1773">
                        <c:v>2543.4413562552859</c:v>
                      </c:pt>
                      <c:pt idx="1774">
                        <c:v>2550.3710259262575</c:v>
                      </c:pt>
                      <c:pt idx="1775">
                        <c:v>2557.3179430329928</c:v>
                      </c:pt>
                      <c:pt idx="1776">
                        <c:v>2564.2821466143364</c:v>
                      </c:pt>
                      <c:pt idx="1777">
                        <c:v>2571.2636757891778</c:v>
                      </c:pt>
                      <c:pt idx="1778">
                        <c:v>2578.2625697566004</c:v>
                      </c:pt>
                      <c:pt idx="1779">
                        <c:v>2585.2788677960289</c:v>
                      </c:pt>
                      <c:pt idx="1780">
                        <c:v>2592.3126092673774</c:v>
                      </c:pt>
                      <c:pt idx="1781">
                        <c:v>2599.3638336112003</c:v>
                      </c:pt>
                      <c:pt idx="1782">
                        <c:v>2606.4325803488405</c:v>
                      </c:pt>
                      <c:pt idx="1783">
                        <c:v>2613.5188890825793</c:v>
                      </c:pt>
                      <c:pt idx="1784">
                        <c:v>2620.6227994957858</c:v>
                      </c:pt>
                      <c:pt idx="1785">
                        <c:v>2627.744351353067</c:v>
                      </c:pt>
                      <c:pt idx="1786">
                        <c:v>2634.8835845004178</c:v>
                      </c:pt>
                      <c:pt idx="1787">
                        <c:v>2642.0405388653717</c:v>
                      </c:pt>
                      <c:pt idx="1788">
                        <c:v>2649.2152544571527</c:v>
                      </c:pt>
                      <c:pt idx="1789">
                        <c:v>2656.4077713668244</c:v>
                      </c:pt>
                      <c:pt idx="1790">
                        <c:v>2663.6181297674425</c:v>
                      </c:pt>
                      <c:pt idx="1791">
                        <c:v>2670.8463699142062</c:v>
                      </c:pt>
                      <c:pt idx="1792">
                        <c:v>2678.0925321446089</c:v>
                      </c:pt>
                      <c:pt idx="1793">
                        <c:v>2685.3566568785918</c:v>
                      </c:pt>
                      <c:pt idx="1794">
                        <c:v>2692.6387846186958</c:v>
                      </c:pt>
                      <c:pt idx="1795">
                        <c:v>2699.9389559502133</c:v>
                      </c:pt>
                      <c:pt idx="1796">
                        <c:v>2707.2572115413413</c:v>
                      </c:pt>
                      <c:pt idx="1797">
                        <c:v>2714.5935921433352</c:v>
                      </c:pt>
                      <c:pt idx="1798">
                        <c:v>2721.9481385906597</c:v>
                      </c:pt>
                      <c:pt idx="1799">
                        <c:v>2729.320891801146</c:v>
                      </c:pt>
                      <c:pt idx="1800">
                        <c:v>2736.7118927761435</c:v>
                      </c:pt>
                      <c:pt idx="1801">
                        <c:v>2744.1211826006734</c:v>
                      </c:pt>
                      <c:pt idx="1802">
                        <c:v>2751.5488024435836</c:v>
                      </c:pt>
                      <c:pt idx="1803">
                        <c:v>2758.9947935577043</c:v>
                      </c:pt>
                      <c:pt idx="1804">
                        <c:v>2766.4591972800004</c:v>
                      </c:pt>
                      <c:pt idx="1805">
                        <c:v>2773.94205503173</c:v>
                      </c:pt>
                      <c:pt idx="1806">
                        <c:v>2781.443408318597</c:v>
                      </c:pt>
                      <c:pt idx="1807">
                        <c:v>2788.9632987309074</c:v>
                      </c:pt>
                      <c:pt idx="1808">
                        <c:v>2796.5017679437256</c:v>
                      </c:pt>
                      <c:pt idx="1809">
                        <c:v>2804.0588577170297</c:v>
                      </c:pt>
                      <c:pt idx="1810">
                        <c:v>2811.6346098958707</c:v>
                      </c:pt>
                      <c:pt idx="1811">
                        <c:v>2819.229066410524</c:v>
                      </c:pt>
                      <c:pt idx="1812">
                        <c:v>2826.8422692766508</c:v>
                      </c:pt>
                      <c:pt idx="1813">
                        <c:v>2834.4742605954534</c:v>
                      </c:pt>
                      <c:pt idx="1814">
                        <c:v>2842.1250825538336</c:v>
                      </c:pt>
                      <c:pt idx="1815">
                        <c:v>2849.794777424549</c:v>
                      </c:pt>
                      <c:pt idx="1816">
                        <c:v>2857.4833875663721</c:v>
                      </c:pt>
                      <c:pt idx="1817">
                        <c:v>2865.1909554242475</c:v>
                      </c:pt>
                      <c:pt idx="1818">
                        <c:v>2872.917523529452</c:v>
                      </c:pt>
                      <c:pt idx="1819">
                        <c:v>2880.6631344997518</c:v>
                      </c:pt>
                      <c:pt idx="1820">
                        <c:v>2888.4278310395625</c:v>
                      </c:pt>
                      <c:pt idx="1821">
                        <c:v>2896.2116559401074</c:v>
                      </c:pt>
                      <c:pt idx="1822">
                        <c:v>2904.0146520795779</c:v>
                      </c:pt>
                      <c:pt idx="1823">
                        <c:v>2911.836862423293</c:v>
                      </c:pt>
                      <c:pt idx="1824">
                        <c:v>2919.6783300238594</c:v>
                      </c:pt>
                      <c:pt idx="1825">
                        <c:v>2927.5390980213319</c:v>
                      </c:pt>
                      <c:pt idx="1826">
                        <c:v>2935.419209643374</c:v>
                      </c:pt>
                      <c:pt idx="1827">
                        <c:v>2943.3187082054183</c:v>
                      </c:pt>
                      <c:pt idx="1828">
                        <c:v>2951.237637110828</c:v>
                      </c:pt>
                      <c:pt idx="1829">
                        <c:v>2959.1760398510587</c:v>
                      </c:pt>
                      <c:pt idx="1830">
                        <c:v>2967.1339600058195</c:v>
                      </c:pt>
                      <c:pt idx="1831">
                        <c:v>2975.1114412432348</c:v>
                      </c:pt>
                      <c:pt idx="1832">
                        <c:v>2983.1085273200079</c:v>
                      </c:pt>
                      <c:pt idx="1833">
                        <c:v>2991.1252620815817</c:v>
                      </c:pt>
                      <c:pt idx="1834">
                        <c:v>2999.1616894623016</c:v>
                      </c:pt>
                      <c:pt idx="1835">
                        <c:v>3007.2178534855798</c:v>
                      </c:pt>
                      <c:pt idx="1836">
                        <c:v>3015.2937982640578</c:v>
                      </c:pt>
                      <c:pt idx="1837">
                        <c:v>3023.38956799977</c:v>
                      </c:pt>
                      <c:pt idx="1838">
                        <c:v>3031.5052069843077</c:v>
                      </c:pt>
                      <c:pt idx="1839">
                        <c:v>3039.6407595989822</c:v>
                      </c:pt>
                      <c:pt idx="1840">
                        <c:v>3047.7962703149906</c:v>
                      </c:pt>
                      <c:pt idx="1841">
                        <c:v>3055.9717836935806</c:v>
                      </c:pt>
                      <c:pt idx="1842">
                        <c:v>3064.1673443862137</c:v>
                      </c:pt>
                      <c:pt idx="1843">
                        <c:v>3072.3829971347304</c:v>
                      </c:pt>
                      <c:pt idx="1844">
                        <c:v>3080.6187867715189</c:v>
                      </c:pt>
                      <c:pt idx="1845">
                        <c:v>3088.8747582196779</c:v>
                      </c:pt>
                      <c:pt idx="1846">
                        <c:v>3097.1509564931816</c:v>
                      </c:pt>
                      <c:pt idx="1847">
                        <c:v>3105.4474266970497</c:v>
                      </c:pt>
                      <c:pt idx="1848">
                        <c:v>3113.7642140275107</c:v>
                      </c:pt>
                      <c:pt idx="1849">
                        <c:v>3122.1013637721703</c:v>
                      </c:pt>
                      <c:pt idx="1850">
                        <c:v>3130.4589213101776</c:v>
                      </c:pt>
                      <c:pt idx="1851">
                        <c:v>3138.8369321123942</c:v>
                      </c:pt>
                      <c:pt idx="1852">
                        <c:v>3147.2354417415595</c:v>
                      </c:pt>
                      <c:pt idx="1853">
                        <c:v>3155.6544958524605</c:v>
                      </c:pt>
                      <c:pt idx="1854">
                        <c:v>3164.0941401920995</c:v>
                      </c:pt>
                      <c:pt idx="1855">
                        <c:v>3172.5544205998622</c:v>
                      </c:pt>
                      <c:pt idx="1856">
                        <c:v>3181.0353830076856</c:v>
                      </c:pt>
                      <c:pt idx="1857">
                        <c:v>3189.5370734402309</c:v>
                      </c:pt>
                      <c:pt idx="1858">
                        <c:v>3198.0595380150471</c:v>
                      </c:pt>
                      <c:pt idx="1859">
                        <c:v>3206.6028229427452</c:v>
                      </c:pt>
                      <c:pt idx="1860">
                        <c:v>3215.1669745271661</c:v>
                      </c:pt>
                      <c:pt idx="1861">
                        <c:v>3223.7520391655517</c:v>
                      </c:pt>
                      <c:pt idx="1862">
                        <c:v>3232.3580633487136</c:v>
                      </c:pt>
                      <c:pt idx="1863">
                        <c:v>3240.985093661207</c:v>
                      </c:pt>
                      <c:pt idx="1864">
                        <c:v>3249.6331767814982</c:v>
                      </c:pt>
                      <c:pt idx="1865">
                        <c:v>3258.3023594821379</c:v>
                      </c:pt>
                      <c:pt idx="1866">
                        <c:v>3266.9926886299322</c:v>
                      </c:pt>
                      <c:pt idx="1867">
                        <c:v>3275.7042111861151</c:v>
                      </c:pt>
                      <c:pt idx="1868">
                        <c:v>3284.4369742065192</c:v>
                      </c:pt>
                      <c:pt idx="1869">
                        <c:v>3293.1910248417503</c:v>
                      </c:pt>
                      <c:pt idx="1870">
                        <c:v>3301.9664103373575</c:v>
                      </c:pt>
                      <c:pt idx="1871">
                        <c:v>3310.7631780340093</c:v>
                      </c:pt>
                      <c:pt idx="1872">
                        <c:v>3319.5813753676639</c:v>
                      </c:pt>
                      <c:pt idx="1873">
                        <c:v>3328.4210498697448</c:v>
                      </c:pt>
                      <c:pt idx="1874">
                        <c:v>3337.2822491673137</c:v>
                      </c:pt>
                      <c:pt idx="1875">
                        <c:v>3346.1650209832437</c:v>
                      </c:pt>
                      <c:pt idx="1876">
                        <c:v>3355.0694131363971</c:v>
                      </c:pt>
                      <c:pt idx="1877">
                        <c:v>3363.9954735417959</c:v>
                      </c:pt>
                      <c:pt idx="1878">
                        <c:v>3372.9432502108002</c:v>
                      </c:pt>
                      <c:pt idx="1879">
                        <c:v>3381.9127912512809</c:v>
                      </c:pt>
                      <c:pt idx="1880">
                        <c:v>3390.9041448677972</c:v>
                      </c:pt>
                      <c:pt idx="1881">
                        <c:v>3399.917359361772</c:v>
                      </c:pt>
                      <c:pt idx="1882">
                        <c:v>3408.9524831316671</c:v>
                      </c:pt>
                      <c:pt idx="1883">
                        <c:v>3418.0095646731611</c:v>
                      </c:pt>
                      <c:pt idx="1884">
                        <c:v>3427.0886525793244</c:v>
                      </c:pt>
                      <c:pt idx="1885">
                        <c:v>3436.1897955407976</c:v>
                      </c:pt>
                      <c:pt idx="1886">
                        <c:v>3445.3130423459688</c:v>
                      </c:pt>
                      <c:pt idx="1887">
                        <c:v>3454.4584418811505</c:v>
                      </c:pt>
                      <c:pt idx="1888">
                        <c:v>3463.6260431307583</c:v>
                      </c:pt>
                      <c:pt idx="1889">
                        <c:v>3472.8158951774872</c:v>
                      </c:pt>
                      <c:pt idx="1890">
                        <c:v>3482.0280472024938</c:v>
                      </c:pt>
                      <c:pt idx="1891">
                        <c:v>3491.2625484855716</c:v>
                      </c:pt>
                      <c:pt idx="1892">
                        <c:v>3500.5194484053309</c:v>
                      </c:pt>
                      <c:pt idx="1893">
                        <c:v>3509.7987964393787</c:v>
                      </c:pt>
                      <c:pt idx="1894">
                        <c:v>3519.1006421644997</c:v>
                      </c:pt>
                      <c:pt idx="1895">
                        <c:v>3528.4250352568324</c:v>
                      </c:pt>
                      <c:pt idx="1896">
                        <c:v>3537.7720254920537</c:v>
                      </c:pt>
                      <c:pt idx="1897">
                        <c:v>3547.1416627455565</c:v>
                      </c:pt>
                      <c:pt idx="1898">
                        <c:v>3556.5339969926313</c:v>
                      </c:pt>
                      <c:pt idx="1899">
                        <c:v>3565.9490783086485</c:v>
                      </c:pt>
                      <c:pt idx="1900">
                        <c:v>3575.3869568692389</c:v>
                      </c:pt>
                      <c:pt idx="1901">
                        <c:v>3584.8476829504739</c:v>
                      </c:pt>
                      <c:pt idx="1902">
                        <c:v>3594.3313069290512</c:v>
                      </c:pt>
                      <c:pt idx="1903">
                        <c:v>3603.8378792824733</c:v>
                      </c:pt>
                      <c:pt idx="1904">
                        <c:v>3613.3674505892327</c:v>
                      </c:pt>
                      <c:pt idx="1905">
                        <c:v>3622.920071528994</c:v>
                      </c:pt>
                      <c:pt idx="1906">
                        <c:v>3632.4957928827771</c:v>
                      </c:pt>
                      <c:pt idx="1907">
                        <c:v>3642.0946655331409</c:v>
                      </c:pt>
                      <c:pt idx="1908">
                        <c:v>3651.716740464366</c:v>
                      </c:pt>
                      <c:pt idx="1909">
                        <c:v>3661.3620687626417</c:v>
                      </c:pt>
                      <c:pt idx="1910">
                        <c:v>3671.0307016162465</c:v>
                      </c:pt>
                      <c:pt idx="1911">
                        <c:v>3680.7226903157366</c:v>
                      </c:pt>
                      <c:pt idx="1912">
                        <c:v>3690.4380862541279</c:v>
                      </c:pt>
                      <c:pt idx="1913">
                        <c:v>3700.1769409270842</c:v>
                      </c:pt>
                      <c:pt idx="1914">
                        <c:v>3709.9393059330991</c:v>
                      </c:pt>
                      <c:pt idx="1915">
                        <c:v>3719.7252329736871</c:v>
                      </c:pt>
                      <c:pt idx="1916">
                        <c:v>3729.5347738535643</c:v>
                      </c:pt>
                      <c:pt idx="1917">
                        <c:v>3739.3679804808389</c:v>
                      </c:pt>
                      <c:pt idx="1918">
                        <c:v>3749.2249048671979</c:v>
                      </c:pt>
                      <c:pt idx="1919">
                        <c:v>3759.1055991280905</c:v>
                      </c:pt>
                      <c:pt idx="1920">
                        <c:v>3769.0101154829204</c:v>
                      </c:pt>
                      <c:pt idx="1921">
                        <c:v>3778.9385062552301</c:v>
                      </c:pt>
                      <c:pt idx="1922">
                        <c:v>3788.8908238728909</c:v>
                      </c:pt>
                      <c:pt idx="1923">
                        <c:v>3798.8671208682908</c:v>
                      </c:pt>
                      <c:pt idx="1924">
                        <c:v>3808.8674498785231</c:v>
                      </c:pt>
                      <c:pt idx="1925">
                        <c:v>3818.8918636455751</c:v>
                      </c:pt>
                      <c:pt idx="1926">
                        <c:v>3828.9404150165192</c:v>
                      </c:pt>
                      <c:pt idx="1927">
                        <c:v>3839.0131569436985</c:v>
                      </c:pt>
                      <c:pt idx="1928">
                        <c:v>3849.1101424849212</c:v>
                      </c:pt>
                      <c:pt idx="1929">
                        <c:v>3859.2314248036487</c:v>
                      </c:pt>
                      <c:pt idx="1930">
                        <c:v>3869.3770571691857</c:v>
                      </c:pt>
                      <c:pt idx="1931">
                        <c:v>3879.5470929568737</c:v>
                      </c:pt>
                      <c:pt idx="1932">
                        <c:v>3889.7415856482776</c:v>
                      </c:pt>
                      <c:pt idx="1933">
                        <c:v>3899.9605888313822</c:v>
                      </c:pt>
                      <c:pt idx="1934">
                        <c:v>3910.2041562007812</c:v>
                      </c:pt>
                      <c:pt idx="1935">
                        <c:v>3920.4723415578692</c:v>
                      </c:pt>
                      <c:pt idx="1936">
                        <c:v>3930.7651988110351</c:v>
                      </c:pt>
                      <c:pt idx="1937">
                        <c:v>3941.0827819758542</c:v>
                      </c:pt>
                      <c:pt idx="1938">
                        <c:v>3951.4251451752834</c:v>
                      </c:pt>
                      <c:pt idx="1939">
                        <c:v>3961.7923426398502</c:v>
                      </c:pt>
                      <c:pt idx="1940">
                        <c:v>3972.1844287078511</c:v>
                      </c:pt>
                      <c:pt idx="1941">
                        <c:v>3982.6014578255431</c:v>
                      </c:pt>
                      <c:pt idx="1942">
                        <c:v>3993.0434845473369</c:v>
                      </c:pt>
                      <c:pt idx="1943">
                        <c:v>4003.510563535996</c:v>
                      </c:pt>
                      <c:pt idx="1944">
                        <c:v>4014.0027495628256</c:v>
                      </c:pt>
                      <c:pt idx="1945">
                        <c:v>4024.5200975078728</c:v>
                      </c:pt>
                      <c:pt idx="1946">
                        <c:v>4035.0626623601215</c:v>
                      </c:pt>
                      <c:pt idx="1947">
                        <c:v>4045.6304992176842</c:v>
                      </c:pt>
                      <c:pt idx="1948">
                        <c:v>4056.2236632880035</c:v>
                      </c:pt>
                      <c:pt idx="1949">
                        <c:v>4066.8422098880465</c:v>
                      </c:pt>
                      <c:pt idx="1950">
                        <c:v>4077.4861944445011</c:v>
                      </c:pt>
                      <c:pt idx="1951">
                        <c:v>4088.1556724939742</c:v>
                      </c:pt>
                      <c:pt idx="1952">
                        <c:v>4098.8506996831875</c:v>
                      </c:pt>
                      <c:pt idx="1953">
                        <c:v>4109.571331769178</c:v>
                      </c:pt>
                      <c:pt idx="1954">
                        <c:v>4120.3176246194935</c:v>
                      </c:pt>
                      <c:pt idx="1955">
                        <c:v>4131.0896342123933</c:v>
                      </c:pt>
                      <c:pt idx="1956">
                        <c:v>4141.887416637047</c:v>
                      </c:pt>
                      <c:pt idx="1957">
                        <c:v>4152.7110280937295</c:v>
                      </c:pt>
                      <c:pt idx="1958">
                        <c:v>4163.5605248940274</c:v>
                      </c:pt>
                      <c:pt idx="1959">
                        <c:v>4174.4359634610328</c:v>
                      </c:pt>
                      <c:pt idx="1960">
                        <c:v>4185.3374003295467</c:v>
                      </c:pt>
                      <c:pt idx="1961">
                        <c:v>4196.2648921462769</c:v>
                      </c:pt>
                      <c:pt idx="1962">
                        <c:v>4207.2184956700412</c:v>
                      </c:pt>
                      <c:pt idx="1963">
                        <c:v>4218.1982677719679</c:v>
                      </c:pt>
                      <c:pt idx="1964">
                        <c:v>4229.2042654356956</c:v>
                      </c:pt>
                      <c:pt idx="1965">
                        <c:v>4240.2365457575779</c:v>
                      </c:pt>
                      <c:pt idx="1966">
                        <c:v>4251.2951659468818</c:v>
                      </c:pt>
                      <c:pt idx="1967">
                        <c:v>4262.3801833259922</c:v>
                      </c:pt>
                      <c:pt idx="1968">
                        <c:v>4273.4916553306166</c:v>
                      </c:pt>
                      <c:pt idx="1969">
                        <c:v>4284.6296395099844</c:v>
                      </c:pt>
                      <c:pt idx="1970">
                        <c:v>4295.794193527051</c:v>
                      </c:pt>
                      <c:pt idx="1971">
                        <c:v>4306.9853751587034</c:v>
                      </c:pt>
                      <c:pt idx="1972">
                        <c:v>4318.2032422959637</c:v>
                      </c:pt>
                      <c:pt idx="1973">
                        <c:v>4329.4478529441913</c:v>
                      </c:pt>
                      <c:pt idx="1974">
                        <c:v>4340.7192652232907</c:v>
                      </c:pt>
                      <c:pt idx="1975">
                        <c:v>4352.0175373679149</c:v>
                      </c:pt>
                      <c:pt idx="1976">
                        <c:v>4363.3427277276705</c:v>
                      </c:pt>
                      <c:pt idx="1977">
                        <c:v>4374.6948947673236</c:v>
                      </c:pt>
                      <c:pt idx="1978">
                        <c:v>4386.0740970670076</c:v>
                      </c:pt>
                      <c:pt idx="1979">
                        <c:v>4397.4803933224266</c:v>
                      </c:pt>
                      <c:pt idx="1980">
                        <c:v>4408.9138423450649</c:v>
                      </c:pt>
                      <c:pt idx="1981">
                        <c:v>4420.3745030623913</c:v>
                      </c:pt>
                      <c:pt idx="1982">
                        <c:v>4431.8624345180679</c:v>
                      </c:pt>
                      <c:pt idx="1983">
                        <c:v>4443.3776958721601</c:v>
                      </c:pt>
                      <c:pt idx="1984">
                        <c:v>4454.920346401339</c:v>
                      </c:pt>
                      <c:pt idx="1985">
                        <c:v>4466.4904454990956</c:v>
                      </c:pt>
                      <c:pt idx="1986">
                        <c:v>4478.0880526759465</c:v>
                      </c:pt>
                      <c:pt idx="1987">
                        <c:v>4489.7132275596423</c:v>
                      </c:pt>
                      <c:pt idx="1988">
                        <c:v>4501.3660298953801</c:v>
                      </c:pt>
                      <c:pt idx="1989">
                        <c:v>4513.0465195460092</c:v>
                      </c:pt>
                      <c:pt idx="1990">
                        <c:v>4524.7547564922452</c:v>
                      </c:pt>
                      <c:pt idx="1991">
                        <c:v>4536.4908008328794</c:v>
                      </c:pt>
                      <c:pt idx="1992">
                        <c:v>4548.2547127849839</c:v>
                      </c:pt>
                      <c:pt idx="1993">
                        <c:v>4560.0465526841335</c:v>
                      </c:pt>
                      <c:pt idx="1994">
                        <c:v>4571.8663809846066</c:v>
                      </c:pt>
                      <c:pt idx="1995">
                        <c:v>4583.7142582596043</c:v>
                      </c:pt>
                      <c:pt idx="1996">
                        <c:v>4595.5902452014589</c:v>
                      </c:pt>
                      <c:pt idx="1997">
                        <c:v>4607.4944026218463</c:v>
                      </c:pt>
                      <c:pt idx="1998">
                        <c:v>4619.4267914519996</c:v>
                      </c:pt>
                      <c:pt idx="1999">
                        <c:v>4631.3874727429238</c:v>
                      </c:pt>
                      <c:pt idx="2000">
                        <c:v>4643.3765076656082</c:v>
                      </c:pt>
                      <c:pt idx="2001">
                        <c:v>4655.3939575112372</c:v>
                      </c:pt>
                      <c:pt idx="2002">
                        <c:v>4667.4398836914106</c:v>
                      </c:pt>
                      <c:pt idx="2003">
                        <c:v>4679.5143477383517</c:v>
                      </c:pt>
                      <c:pt idx="2004">
                        <c:v>4691.6174113051256</c:v>
                      </c:pt>
                      <c:pt idx="2005">
                        <c:v>4703.7491361658558</c:v>
                      </c:pt>
                      <c:pt idx="2006">
                        <c:v>4715.9095842159377</c:v>
                      </c:pt>
                      <c:pt idx="2007">
                        <c:v>4728.0988174722534</c:v>
                      </c:pt>
                      <c:pt idx="2008">
                        <c:v>4740.3168980733908</c:v>
                      </c:pt>
                      <c:pt idx="2009">
                        <c:v>4752.5638882798585</c:v>
                      </c:pt>
                      <c:pt idx="2010">
                        <c:v>4764.8398504743027</c:v>
                      </c:pt>
                      <c:pt idx="2011">
                        <c:v>4777.1448471617241</c:v>
                      </c:pt>
                      <c:pt idx="2012">
                        <c:v>4789.4789409696978</c:v>
                      </c:pt>
                      <c:pt idx="2013">
                        <c:v>4801.8421946485887</c:v>
                      </c:pt>
                      <c:pt idx="2014">
                        <c:v>4814.2346710717729</c:v>
                      </c:pt>
                      <c:pt idx="2015">
                        <c:v>4826.6564332358521</c:v>
                      </c:pt>
                      <c:pt idx="2016">
                        <c:v>4839.107544260879</c:v>
                      </c:pt>
                      <c:pt idx="2017">
                        <c:v>4851.5880673905685</c:v>
                      </c:pt>
                      <c:pt idx="2018">
                        <c:v>4864.0980659925244</c:v>
                      </c:pt>
                      <c:pt idx="2019">
                        <c:v>4876.6376035584562</c:v>
                      </c:pt>
                      <c:pt idx="2020">
                        <c:v>4889.2067437044016</c:v>
                      </c:pt>
                      <c:pt idx="2021">
                        <c:v>4901.805550170945</c:v>
                      </c:pt>
                      <c:pt idx="2022">
                        <c:v>4914.4340868234403</c:v>
                      </c:pt>
                      <c:pt idx="2023">
                        <c:v>4927.0924176522321</c:v>
                      </c:pt>
                      <c:pt idx="2024">
                        <c:v>4939.7806067728779</c:v>
                      </c:pt>
                      <c:pt idx="2025">
                        <c:v>4952.4987184263691</c:v>
                      </c:pt>
                      <c:pt idx="2026">
                        <c:v>4965.2468169793556</c:v>
                      </c:pt>
                      <c:pt idx="2027">
                        <c:v>4978.0249669243667</c:v>
                      </c:pt>
                      <c:pt idx="2028">
                        <c:v>4990.8332328800361</c:v>
                      </c:pt>
                      <c:pt idx="2029">
                        <c:v>5003.6716795913262</c:v>
                      </c:pt>
                      <c:pt idx="2030">
                        <c:v>5016.5403719297492</c:v>
                      </c:pt>
                      <c:pt idx="2031">
                        <c:v>5029.4393748935945</c:v>
                      </c:pt>
                      <c:pt idx="2032">
                        <c:v>5042.3687536081516</c:v>
                      </c:pt>
                      <c:pt idx="2033">
                        <c:v>5055.3285733259363</c:v>
                      </c:pt>
                      <c:pt idx="2034">
                        <c:v>5068.3188994269167</c:v>
                      </c:pt>
                      <c:pt idx="2035">
                        <c:v>5081.3397974187374</c:v>
                      </c:pt>
                      <c:pt idx="2036">
                        <c:v>5094.391332936947</c:v>
                      </c:pt>
                      <c:pt idx="2037">
                        <c:v>5107.473571745224</c:v>
                      </c:pt>
                      <c:pt idx="2038">
                        <c:v>5120.5865797356037</c:v>
                      </c:pt>
                      <c:pt idx="2039">
                        <c:v>5133.7304229287065</c:v>
                      </c:pt>
                      <c:pt idx="2040">
                        <c:v>5146.9051674739658</c:v>
                      </c:pt>
                      <c:pt idx="2041">
                        <c:v>5160.1108796498538</c:v>
                      </c:pt>
                      <c:pt idx="2042">
                        <c:v>5173.3476258641131</c:v>
                      </c:pt>
                      <c:pt idx="2043">
                        <c:v>5186.6154726539826</c:v>
                      </c:pt>
                      <c:pt idx="2044">
                        <c:v>5199.914486686429</c:v>
                      </c:pt>
                      <c:pt idx="2045">
                        <c:v>5213.2447347583739</c:v>
                      </c:pt>
                      <c:pt idx="2046">
                        <c:v>5226.6062837969257</c:v>
                      </c:pt>
                      <c:pt idx="2047">
                        <c:v>5239.9992008596091</c:v>
                      </c:pt>
                      <c:pt idx="2048">
                        <c:v>5253.4235531345957</c:v>
                      </c:pt>
                      <c:pt idx="2049">
                        <c:v>5266.8794079409372</c:v>
                      </c:pt>
                      <c:pt idx="2050">
                        <c:v>5280.3668327287924</c:v>
                      </c:pt>
                      <c:pt idx="2051">
                        <c:v>5293.8858950796612</c:v>
                      </c:pt>
                      <c:pt idx="2052">
                        <c:v>5307.4366627066183</c:v>
                      </c:pt>
                      <c:pt idx="2053">
                        <c:v>5321.0192034545444</c:v>
                      </c:pt>
                      <c:pt idx="2054">
                        <c:v>5334.6335853003575</c:v>
                      </c:pt>
                      <c:pt idx="2055">
                        <c:v>5348.2798763532483</c:v>
                      </c:pt>
                      <c:pt idx="2056">
                        <c:v>5361.9581448549116</c:v>
                      </c:pt>
                      <c:pt idx="2057">
                        <c:v>5375.6684591797848</c:v>
                      </c:pt>
                      <c:pt idx="2058">
                        <c:v>5389.4108878352772</c:v>
                      </c:pt>
                      <c:pt idx="2059">
                        <c:v>5403.1854994620071</c:v>
                      </c:pt>
                      <c:pt idx="2060">
                        <c:v>5416.9923628340357</c:v>
                      </c:pt>
                      <c:pt idx="2061">
                        <c:v>5430.8315468591054</c:v>
                      </c:pt>
                      <c:pt idx="2062">
                        <c:v>5444.7031205788744</c:v>
                      </c:pt>
                      <c:pt idx="2063">
                        <c:v>5458.6071531691487</c:v>
                      </c:pt>
                      <c:pt idx="2064">
                        <c:v>5472.5437139401247</c:v>
                      </c:pt>
                      <c:pt idx="2065">
                        <c:v>5486.5128723366242</c:v>
                      </c:pt>
                      <c:pt idx="2066">
                        <c:v>5500.5146979383308</c:v>
                      </c:pt>
                      <c:pt idx="2067">
                        <c:v>5514.5492604600286</c:v>
                      </c:pt>
                      <c:pt idx="2068">
                        <c:v>5528.6166297518384</c:v>
                      </c:pt>
                      <c:pt idx="2069">
                        <c:v>5542.7168757994614</c:v>
                      </c:pt>
                      <c:pt idx="2070">
                        <c:v>5556.8500687244104</c:v>
                      </c:pt>
                      <c:pt idx="2071">
                        <c:v>5571.0162787842573</c:v>
                      </c:pt>
                      <c:pt idx="2072">
                        <c:v>5585.2155763728661</c:v>
                      </c:pt>
                      <c:pt idx="2073">
                        <c:v>5599.4480320206358</c:v>
                      </c:pt>
                      <c:pt idx="2074">
                        <c:v>5613.7137163947418</c:v>
                      </c:pt>
                      <c:pt idx="2075">
                        <c:v>5628.0127002993759</c:v>
                      </c:pt>
                      <c:pt idx="2076">
                        <c:v>5642.3450546759859</c:v>
                      </c:pt>
                      <c:pt idx="2077">
                        <c:v>5656.7108506035183</c:v>
                      </c:pt>
                      <c:pt idx="2078">
                        <c:v>5671.1101592986624</c:v>
                      </c:pt>
                      <c:pt idx="2079">
                        <c:v>5685.5430521160879</c:v>
                      </c:pt>
                      <c:pt idx="2080">
                        <c:v>5700.0096005486948</c:v>
                      </c:pt>
                      <c:pt idx="2081">
                        <c:v>5714.5098762278476</c:v>
                      </c:pt>
                      <c:pt idx="2082">
                        <c:v>5729.0439509236257</c:v>
                      </c:pt>
                      <c:pt idx="2083">
                        <c:v>5743.611896545066</c:v>
                      </c:pt>
                      <c:pt idx="2084">
                        <c:v>5758.213785140405</c:v>
                      </c:pt>
                      <c:pt idx="2085">
                        <c:v>5772.849688897325</c:v>
                      </c:pt>
                      <c:pt idx="2086">
                        <c:v>5787.5196801431994</c:v>
                      </c:pt>
                      <c:pt idx="2087">
                        <c:v>5802.2238313453372</c:v>
                      </c:pt>
                      <c:pt idx="2088">
                        <c:v>5816.9622151112308</c:v>
                      </c:pt>
                      <c:pt idx="2089">
                        <c:v>5831.7349041888001</c:v>
                      </c:pt>
                      <c:pt idx="2090">
                        <c:v>5846.5419714666386</c:v>
                      </c:pt>
                      <c:pt idx="2091">
                        <c:v>5861.3834899742633</c:v>
                      </c:pt>
                      <c:pt idx="2092">
                        <c:v>5876.2595328823627</c:v>
                      </c:pt>
                      <c:pt idx="2093">
                        <c:v>5891.1701735030383</c:v>
                      </c:pt>
                      <c:pt idx="2094">
                        <c:v>5906.1154852900618</c:v>
                      </c:pt>
                      <c:pt idx="2095">
                        <c:v>5921.095541839115</c:v>
                      </c:pt>
                      <c:pt idx="2096">
                        <c:v>5936.1104168880465</c:v>
                      </c:pt>
                      <c:pt idx="2097">
                        <c:v>5951.1601843171138</c:v>
                      </c:pt>
                      <c:pt idx="2098">
                        <c:v>5966.2449181492411</c:v>
                      </c:pt>
                      <c:pt idx="2099">
                        <c:v>5981.3646925502617</c:v>
                      </c:pt>
                      <c:pt idx="2100">
                        <c:v>5996.5195818291759</c:v>
                      </c:pt>
                      <c:pt idx="2101">
                        <c:v>6011.7096604383942</c:v>
                      </c:pt>
                      <c:pt idx="2102">
                        <c:v>6026.9350029739962</c:v>
                      </c:pt>
                      <c:pt idx="2103">
                        <c:v>6042.1956841759784</c:v>
                      </c:pt>
                      <c:pt idx="2104">
                        <c:v>6057.4917789285055</c:v>
                      </c:pt>
                      <c:pt idx="2105">
                        <c:v>6072.8233622601665</c:v>
                      </c:pt>
                      <c:pt idx="2106">
                        <c:v>6088.1905093442256</c:v>
                      </c:pt>
                      <c:pt idx="2107">
                        <c:v>6103.5932954988748</c:v>
                      </c:pt>
                      <c:pt idx="2108">
                        <c:v>6119.0317961874898</c:v>
                      </c:pt>
                      <c:pt idx="2109">
                        <c:v>6134.5060870188827</c:v>
                      </c:pt>
                      <c:pt idx="2110">
                        <c:v>6150.0162437475574</c:v>
                      </c:pt>
                      <c:pt idx="2111">
                        <c:v>6165.5623422739654</c:v>
                      </c:pt>
                      <c:pt idx="2112">
                        <c:v>6181.1444586447597</c:v>
                      </c:pt>
                      <c:pt idx="2113">
                        <c:v>6196.7626690530506</c:v>
                      </c:pt>
                      <c:pt idx="2114">
                        <c:v>6212.4170498386629</c:v>
                      </c:pt>
                      <c:pt idx="2115">
                        <c:v>6228.1076774883923</c:v>
                      </c:pt>
                      <c:pt idx="2116">
                        <c:v>6243.834628636263</c:v>
                      </c:pt>
                      <c:pt idx="2117">
                        <c:v>6259.5979800637851</c:v>
                      </c:pt>
                      <c:pt idx="2118">
                        <c:v>6275.3978087002115</c:v>
                      </c:pt>
                      <c:pt idx="2119">
                        <c:v>6291.2341916227952</c:v>
                      </c:pt>
                      <c:pt idx="2120">
                        <c:v>6307.1072060570514</c:v>
                      </c:pt>
                      <c:pt idx="2121">
                        <c:v>6323.0169293770141</c:v>
                      </c:pt>
                      <c:pt idx="2122">
                        <c:v>6338.9634391054979</c:v>
                      </c:pt>
                      <c:pt idx="2123">
                        <c:v>6354.9468129143543</c:v>
                      </c:pt>
                      <c:pt idx="2124">
                        <c:v>6370.967128624734</c:v>
                      </c:pt>
                      <c:pt idx="2125">
                        <c:v>6387.0244642073494</c:v>
                      </c:pt>
                      <c:pt idx="2126">
                        <c:v>6403.1188977827342</c:v>
                      </c:pt>
                      <c:pt idx="2127">
                        <c:v>6419.2505076215039</c:v>
                      </c:pt>
                      <c:pt idx="2128">
                        <c:v>6435.41937214462</c:v>
                      </c:pt>
                      <c:pt idx="2129">
                        <c:v>6451.6255699236499</c:v>
                      </c:pt>
                      <c:pt idx="2130">
                        <c:v>6467.8691796810317</c:v>
                      </c:pt>
                      <c:pt idx="2131">
                        <c:v>6484.1502802903387</c:v>
                      </c:pt>
                      <c:pt idx="2132">
                        <c:v>6500.4689507765388</c:v>
                      </c:pt>
                      <c:pt idx="2133">
                        <c:v>6516.8252703162634</c:v>
                      </c:pt>
                      <c:pt idx="2134">
                        <c:v>6533.2193182380679</c:v>
                      </c:pt>
                      <c:pt idx="2135">
                        <c:v>6549.6511740226997</c:v>
                      </c:pt>
                      <c:pt idx="2136">
                        <c:v>6566.1209173033631</c:v>
                      </c:pt>
                      <c:pt idx="2137">
                        <c:v>6582.6286278659809</c:v>
                      </c:pt>
                      <c:pt idx="2138">
                        <c:v>6599.1743856494668</c:v>
                      </c:pt>
                      <c:pt idx="2139">
                        <c:v>6615.7582707459906</c:v>
                      </c:pt>
                      <c:pt idx="2140">
                        <c:v>6632.3803634012393</c:v>
                      </c:pt>
                      <c:pt idx="2141">
                        <c:v>6649.0407440146937</c:v>
                      </c:pt>
                      <c:pt idx="2142">
                        <c:v>6665.7394931398885</c:v>
                      </c:pt>
                      <c:pt idx="2143">
                        <c:v>6682.476691484685</c:v>
                      </c:pt>
                      <c:pt idx="2144">
                        <c:v>6699.2524199115387</c:v>
                      </c:pt>
                      <c:pt idx="2145">
                        <c:v>6716.0667594377692</c:v>
                      </c:pt>
                      <c:pt idx="2146">
                        <c:v>6732.9197912358268</c:v>
                      </c:pt>
                      <c:pt idx="2147">
                        <c:v>6749.8115966335681</c:v>
                      </c:pt>
                      <c:pt idx="2148">
                        <c:v>6766.7422571145207</c:v>
                      </c:pt>
                      <c:pt idx="2149">
                        <c:v>6783.7118543181568</c:v>
                      </c:pt>
                      <c:pt idx="2150">
                        <c:v>6800.7204700401644</c:v>
                      </c:pt>
                      <c:pt idx="2151">
                        <c:v>6817.768186232719</c:v>
                      </c:pt>
                      <c:pt idx="2152">
                        <c:v>6834.8550850047559</c:v>
                      </c:pt>
                      <c:pt idx="2153">
                        <c:v>6851.9812486222418</c:v>
                      </c:pt>
                      <c:pt idx="2154">
                        <c:v>6869.1467595084496</c:v>
                      </c:pt>
                      <c:pt idx="2155">
                        <c:v>6886.3517002442295</c:v>
                      </c:pt>
                      <c:pt idx="2156">
                        <c:v>6903.5961535682845</c:v>
                      </c:pt>
                      <c:pt idx="2157">
                        <c:v>6920.8802023774442</c:v>
                      </c:pt>
                      <c:pt idx="2158">
                        <c:v>6938.2039297269412</c:v>
                      </c:pt>
                      <c:pt idx="2159">
                        <c:v>6955.5674188306821</c:v>
                      </c:pt>
                      <c:pt idx="2160">
                        <c:v>6972.9707530615278</c:v>
                      </c:pt>
                      <c:pt idx="2161">
                        <c:v>6990.4140159515682</c:v>
                      </c:pt>
                      <c:pt idx="2162">
                        <c:v>7007.8972911923947</c:v>
                      </c:pt>
                      <c:pt idx="2163">
                        <c:v>7025.4206626353844</c:v>
                      </c:pt>
                      <c:pt idx="2164">
                        <c:v>7042.9842142919724</c:v>
                      </c:pt>
                      <c:pt idx="2165">
                        <c:v>7060.5880303339291</c:v>
                      </c:pt>
                      <c:pt idx="2166">
                        <c:v>7078.232195093643</c:v>
                      </c:pt>
                      <c:pt idx="2167">
                        <c:v>7095.9167930643944</c:v>
                      </c:pt>
                      <c:pt idx="2168">
                        <c:v>7113.6419089006376</c:v>
                      </c:pt>
                      <c:pt idx="2169">
                        <c:v>7131.4076274182789</c:v>
                      </c:pt>
                      <c:pt idx="2170">
                        <c:v>7149.2140335949571</c:v>
                      </c:pt>
                      <c:pt idx="2171">
                        <c:v>7167.0612125703237</c:v>
                      </c:pt>
                      <c:pt idx="2172">
                        <c:v>7184.9492496463245</c:v>
                      </c:pt>
                      <c:pt idx="2173">
                        <c:v>7202.8782302874824</c:v>
                      </c:pt>
                      <c:pt idx="2174">
                        <c:v>7220.8482401211759</c:v>
                      </c:pt>
                      <c:pt idx="2175">
                        <c:v>7238.8593649379218</c:v>
                      </c:pt>
                      <c:pt idx="2176">
                        <c:v>7256.9116906916597</c:v>
                      </c:pt>
                      <c:pt idx="2177">
                        <c:v>7275.0053035000356</c:v>
                      </c:pt>
                      <c:pt idx="2178">
                        <c:v>7293.1402896446798</c:v>
                      </c:pt>
                      <c:pt idx="2179">
                        <c:v>7311.3167355715013</c:v>
                      </c:pt>
                      <c:pt idx="2180">
                        <c:v>7329.5347278909612</c:v>
                      </c:pt>
                      <c:pt idx="2181">
                        <c:v>7347.7943533783637</c:v>
                      </c:pt>
                      <c:pt idx="2182">
                        <c:v>7366.0956989741426</c:v>
                      </c:pt>
                      <c:pt idx="2183">
                        <c:v>7384.4388517841426</c:v>
                      </c:pt>
                      <c:pt idx="2184">
                        <c:v>7402.8238990799073</c:v>
                      </c:pt>
                      <c:pt idx="2185">
                        <c:v>7421.2509282989686</c:v>
                      </c:pt>
                      <c:pt idx="2186">
                        <c:v>7439.7200270451285</c:v>
                      </c:pt>
                      <c:pt idx="2187">
                        <c:v>7458.2312830887531</c:v>
                      </c:pt>
                      <c:pt idx="2188">
                        <c:v>7476.7847843670534</c:v>
                      </c:pt>
                      <c:pt idx="2189">
                        <c:v>7495.3806189843817</c:v>
                      </c:pt>
                      <c:pt idx="2190">
                        <c:v>7514.018875212515</c:v>
                      </c:pt>
                      <c:pt idx="2191">
                        <c:v>7532.6996414909436</c:v>
                      </c:pt>
                      <c:pt idx="2192">
                        <c:v>7551.4230064271678</c:v>
                      </c:pt>
                      <c:pt idx="2193">
                        <c:v>7570.1890587969801</c:v>
                      </c:pt>
                      <c:pt idx="2194">
                        <c:v>7588.9978875447614</c:v>
                      </c:pt>
                      <c:pt idx="2195">
                        <c:v>7607.8495817837702</c:v>
                      </c:pt>
                      <c:pt idx="2196">
                        <c:v>7626.7442307964347</c:v>
                      </c:pt>
                      <c:pt idx="2197">
                        <c:v>7645.6819240346431</c:v>
                      </c:pt>
                      <c:pt idx="2198">
                        <c:v>7664.6627511200413</c:v>
                      </c:pt>
                      <c:pt idx="2199">
                        <c:v>7683.6868018443201</c:v>
                      </c:pt>
                      <c:pt idx="2200">
                        <c:v>7702.7541661695122</c:v>
                      </c:pt>
                      <c:pt idx="2201">
                        <c:v>7721.8649342282843</c:v>
                      </c:pt>
                      <c:pt idx="2202">
                        <c:v>7741.0191963242323</c:v>
                      </c:pt>
                      <c:pt idx="2203">
                        <c:v>7760.2170429321804</c:v>
                      </c:pt>
                      <c:pt idx="2204">
                        <c:v>7779.4585646984669</c:v>
                      </c:pt>
                      <c:pt idx="2205">
                        <c:v>7798.7438524412482</c:v>
                      </c:pt>
                      <c:pt idx="2206">
                        <c:v>7818.0729971507926</c:v>
                      </c:pt>
                      <c:pt idx="2207">
                        <c:v>7837.4460899897767</c:v>
                      </c:pt>
                      <c:pt idx="2208">
                        <c:v>7856.8632222935839</c:v>
                      </c:pt>
                      <c:pt idx="2209">
                        <c:v>7876.3244855706007</c:v>
                      </c:pt>
                      <c:pt idx="2210">
                        <c:v>7895.8299715025132</c:v>
                      </c:pt>
                      <c:pt idx="2211">
                        <c:v>7915.3797719446102</c:v>
                      </c:pt>
                      <c:pt idx="2212">
                        <c:v>7934.9739789260793</c:v>
                      </c:pt>
                      <c:pt idx="2213">
                        <c:v>7954.6126846503075</c:v>
                      </c:pt>
                      <c:pt idx="2214">
                        <c:v>7974.2959814951819</c:v>
                      </c:pt>
                      <c:pt idx="2215">
                        <c:v>7994.0239620133871</c:v>
                      </c:pt>
                      <c:pt idx="2216">
                        <c:v>8013.7967189327082</c:v>
                      </c:pt>
                      <c:pt idx="2217">
                        <c:v>8033.614345156333</c:v>
                      </c:pt>
                      <c:pt idx="2218">
                        <c:v>8053.4769337631542</c:v>
                      </c:pt>
                      <c:pt idx="2219">
                        <c:v>8073.3845780080719</c:v>
                      </c:pt>
                      <c:pt idx="2220">
                        <c:v>8093.3373713222909</c:v>
                      </c:pt>
                      <c:pt idx="2221">
                        <c:v>8113.3354073136325</c:v>
                      </c:pt>
                      <c:pt idx="2222">
                        <c:v>8133.3787797668347</c:v>
                      </c:pt>
                      <c:pt idx="2223">
                        <c:v>8153.4675826438543</c:v>
                      </c:pt>
                      <c:pt idx="2224">
                        <c:v>8173.6019100841741</c:v>
                      </c:pt>
                      <c:pt idx="2225">
                        <c:v>8193.7818564051086</c:v>
                      </c:pt>
                      <c:pt idx="2226">
                        <c:v>8214.0075161021086</c:v>
                      </c:pt>
                      <c:pt idx="2227">
                        <c:v>8234.2789838490662</c:v>
                      </c:pt>
                      <c:pt idx="2228">
                        <c:v>8254.5963544986244</c:v>
                      </c:pt>
                      <c:pt idx="2229">
                        <c:v>8274.959723082482</c:v>
                      </c:pt>
                      <c:pt idx="2230">
                        <c:v>8295.3691848117014</c:v>
                      </c:pt>
                      <c:pt idx="2231">
                        <c:v>8315.8248350770191</c:v>
                      </c:pt>
                      <c:pt idx="2232">
                        <c:v>8336.3267694491533</c:v>
                      </c:pt>
                      <c:pt idx="2233">
                        <c:v>8356.8750836791114</c:v>
                      </c:pt>
                      <c:pt idx="2234">
                        <c:v>8377.4698736984974</c:v>
                      </c:pt>
                      <c:pt idx="2235">
                        <c:v>8398.11123561983</c:v>
                      </c:pt>
                      <c:pt idx="2236">
                        <c:v>8418.7992657368432</c:v>
                      </c:pt>
                      <c:pt idx="2237">
                        <c:v>8439.5340605248075</c:v>
                      </c:pt>
                      <c:pt idx="2238">
                        <c:v>8460.3157166408328</c:v>
                      </c:pt>
                      <c:pt idx="2239">
                        <c:v>8481.1443309241859</c:v>
                      </c:pt>
                      <c:pt idx="2240">
                        <c:v>8502.0200003965965</c:v>
                      </c:pt>
                      <c:pt idx="2241">
                        <c:v>8522.9428222625811</c:v>
                      </c:pt>
                      <c:pt idx="2242">
                        <c:v>8543.9128939097463</c:v>
                      </c:pt>
                      <c:pt idx="2243">
                        <c:v>8564.9303129091059</c:v>
                      </c:pt>
                      <c:pt idx="2244">
                        <c:v>8585.9951770153984</c:v>
                      </c:pt>
                      <c:pt idx="2245">
                        <c:v>8607.1075841673992</c:v>
                      </c:pt>
                      <c:pt idx="2246">
                        <c:v>8628.2676324882304</c:v>
                      </c:pt>
                      <c:pt idx="2247">
                        <c:v>8649.475420285693</c:v>
                      </c:pt>
                      <c:pt idx="2248">
                        <c:v>8670.7310460525641</c:v>
                      </c:pt>
                      <c:pt idx="2249">
                        <c:v>8692.0346084669272</c:v>
                      </c:pt>
                      <c:pt idx="2250">
                        <c:v>8713.3862063924862</c:v>
                      </c:pt>
                      <c:pt idx="2251">
                        <c:v>8734.7859388788766</c:v>
                      </c:pt>
                      <c:pt idx="2252">
                        <c:v>8756.2339051619947</c:v>
                      </c:pt>
                      <c:pt idx="2253">
                        <c:v>8777.7302046643072</c:v>
                      </c:pt>
                      <c:pt idx="2254">
                        <c:v>8799.2749369951798</c:v>
                      </c:pt>
                      <c:pt idx="2255">
                        <c:v>8820.8682019511853</c:v>
                      </c:pt>
                      <c:pt idx="2256">
                        <c:v>8842.5100995164375</c:v>
                      </c:pt>
                      <c:pt idx="2257">
                        <c:v>8864.2007298629014</c:v>
                      </c:pt>
                      <c:pt idx="2258">
                        <c:v>8885.9401933507179</c:v>
                      </c:pt>
                      <c:pt idx="2259">
                        <c:v>8907.728590528528</c:v>
                      </c:pt>
                      <c:pt idx="2260">
                        <c:v>8929.566022133793</c:v>
                      </c:pt>
                      <c:pt idx="2261">
                        <c:v>8951.4525890931181</c:v>
                      </c:pt>
                      <c:pt idx="2262">
                        <c:v>8973.3883925225746</c:v>
                      </c:pt>
                      <c:pt idx="2263">
                        <c:v>8995.373533728025</c:v>
                      </c:pt>
                      <c:pt idx="2264">
                        <c:v>9017.4081142054474</c:v>
                      </c:pt>
                      <c:pt idx="2265">
                        <c:v>9039.4922356412571</c:v>
                      </c:pt>
                      <c:pt idx="2266">
                        <c:v>9061.6259999126414</c:v>
                      </c:pt>
                      <c:pt idx="2267">
                        <c:v>9083.8095090878742</c:v>
                      </c:pt>
                      <c:pt idx="2268">
                        <c:v>9106.0428654266489</c:v>
                      </c:pt>
                      <c:pt idx="2269">
                        <c:v>9128.326171380404</c:v>
                      </c:pt>
                      <c:pt idx="2270">
                        <c:v>9150.6595295926491</c:v>
                      </c:pt>
                      <c:pt idx="2271">
                        <c:v>9173.043042899295</c:v>
                      </c:pt>
                      <c:pt idx="2272">
                        <c:v>9195.4768143289839</c:v>
                      </c:pt>
                      <c:pt idx="2273">
                        <c:v>9217.9609471034109</c:v>
                      </c:pt>
                      <c:pt idx="2274">
                        <c:v>9240.4955446376607</c:v>
                      </c:pt>
                      <c:pt idx="2275">
                        <c:v>9263.0807105405347</c:v>
                      </c:pt>
                      <c:pt idx="2276">
                        <c:v>9285.7165486148824</c:v>
                      </c:pt>
                      <c:pt idx="2277">
                        <c:v>9308.4031628579341</c:v>
                      </c:pt>
                      <c:pt idx="2278">
                        <c:v>9331.1406574616267</c:v>
                      </c:pt>
                      <c:pt idx="2279">
                        <c:v>9353.9291368129416</c:v>
                      </c:pt>
                      <c:pt idx="2280">
                        <c:v>9376.7687054942344</c:v>
                      </c:pt>
                      <c:pt idx="2281">
                        <c:v>9399.6594682835694</c:v>
                      </c:pt>
                      <c:pt idx="2282">
                        <c:v>9422.6015301550524</c:v>
                      </c:pt>
                      <c:pt idx="2283">
                        <c:v>9445.5949962791638</c:v>
                      </c:pt>
                      <c:pt idx="2284">
                        <c:v>9468.6399720230966</c:v>
                      </c:pt>
                      <c:pt idx="2285">
                        <c:v>9491.7365629510878</c:v>
                      </c:pt>
                      <c:pt idx="2286">
                        <c:v>9514.8848748247565</c:v>
                      </c:pt>
                      <c:pt idx="2287">
                        <c:v>9538.0850136034387</c:v>
                      </c:pt>
                      <c:pt idx="2288">
                        <c:v>9561.3370854445238</c:v>
                      </c:pt>
                      <c:pt idx="2289">
                        <c:v>9584.6411967037948</c:v>
                      </c:pt>
                      <c:pt idx="2290">
                        <c:v>9607.9974539357627</c:v>
                      </c:pt>
                      <c:pt idx="2291">
                        <c:v>9631.4059638940053</c:v>
                      </c:pt>
                      <c:pt idx="2292">
                        <c:v>9654.8668335315069</c:v>
                      </c:pt>
                      <c:pt idx="2293">
                        <c:v>9678.3801700009972</c:v>
                      </c:pt>
                      <c:pt idx="2294">
                        <c:v>9701.9460806552925</c:v>
                      </c:pt>
                      <c:pt idx="2295">
                        <c:v>9725.5646730476365</c:v>
                      </c:pt>
                      <c:pt idx="2296">
                        <c:v>9749.2360549320365</c:v>
                      </c:pt>
                      <c:pt idx="2297">
                        <c:v>9772.9603342636074</c:v>
                      </c:pt>
                      <c:pt idx="2298">
                        <c:v>9796.7376191989206</c:v>
                      </c:pt>
                      <c:pt idx="2299">
                        <c:v>9820.5680180963336</c:v>
                      </c:pt>
                      <c:pt idx="2300">
                        <c:v>9844.4516395163446</c:v>
                      </c:pt>
                      <c:pt idx="2301">
                        <c:v>9868.388592221927</c:v>
                      </c:pt>
                      <c:pt idx="2302">
                        <c:v>9892.3789851788788</c:v>
                      </c:pt>
                      <c:pt idx="2303">
                        <c:v>9916.4229275561702</c:v>
                      </c:pt>
                      <c:pt idx="2304">
                        <c:v>9940.5205287262797</c:v>
                      </c:pt>
                      <c:pt idx="2305">
                        <c:v>9964.6718982655475</c:v>
                      </c:pt>
                      <c:pt idx="2306">
                        <c:v>9988.8771459545205</c:v>
                      </c:pt>
                      <c:pt idx="2307">
                        <c:v>10013.136381778293</c:v>
                      </c:pt>
                      <c:pt idx="2308">
                        <c:v>10037.449715926863</c:v>
                      </c:pt>
                      <c:pt idx="2309">
                        <c:v>10061.817258795472</c:v>
                      </c:pt>
                      <c:pt idx="2310">
                        <c:v>10086.239120984963</c:v>
                      </c:pt>
                      <c:pt idx="2311">
                        <c:v>10110.715413302116</c:v>
                      </c:pt>
                      <c:pt idx="2312">
                        <c:v>10135.246246760013</c:v>
                      </c:pt>
                      <c:pt idx="2313">
                        <c:v>10159.831732578374</c:v>
                      </c:pt>
                      <c:pt idx="2314">
                        <c:v>10184.471982183917</c:v>
                      </c:pt>
                      <c:pt idx="2315">
                        <c:v>10209.167107210706</c:v>
                      </c:pt>
                      <c:pt idx="2316">
                        <c:v>10233.917219500498</c:v>
                      </c:pt>
                      <c:pt idx="2317">
                        <c:v>10258.722431103102</c:v>
                      </c:pt>
                      <c:pt idx="2318">
                        <c:v>10283.582854276732</c:v>
                      </c:pt>
                      <c:pt idx="2319">
                        <c:v>10308.498601488356</c:v>
                      </c:pt>
                      <c:pt idx="2320">
                        <c:v>10333.46978541405</c:v>
                      </c:pt>
                      <c:pt idx="2321">
                        <c:v>10358.496518939355</c:v>
                      </c:pt>
                      <c:pt idx="2322">
                        <c:v>10383.578915159629</c:v>
                      </c:pt>
                      <c:pt idx="2323">
                        <c:v>10408.71708738041</c:v>
                      </c:pt>
                      <c:pt idx="2324">
                        <c:v>10433.911149117757</c:v>
                      </c:pt>
                      <c:pt idx="2325">
                        <c:v>10459.161214098622</c:v>
                      </c:pt>
                      <c:pt idx="2326">
                        <c:v>10484.467396261198</c:v>
                      </c:pt>
                      <c:pt idx="2327">
                        <c:v>10509.829809755282</c:v>
                      </c:pt>
                      <c:pt idx="2328">
                        <c:v>10535.248568942628</c:v>
                      </c:pt>
                      <c:pt idx="2329">
                        <c:v>10560.723788397312</c:v>
                      </c:pt>
                      <c:pt idx="2330">
                        <c:v>10586.255582906084</c:v>
                      </c:pt>
                      <c:pt idx="2331">
                        <c:v>10611.844067468735</c:v>
                      </c:pt>
                      <c:pt idx="2332">
                        <c:v>10637.489357298449</c:v>
                      </c:pt>
                      <c:pt idx="2333">
                        <c:v>10663.191567822178</c:v>
                      </c:pt>
                      <c:pt idx="2334">
                        <c:v>10688.950814680984</c:v>
                      </c:pt>
                      <c:pt idx="2335">
                        <c:v>10714.76721373042</c:v>
                      </c:pt>
                      <c:pt idx="2336">
                        <c:v>10740.640881040879</c:v>
                      </c:pt>
                      <c:pt idx="2337">
                        <c:v>10766.571932897969</c:v>
                      </c:pt>
                      <c:pt idx="2338">
                        <c:v>10792.56048580286</c:v>
                      </c:pt>
                      <c:pt idx="2339">
                        <c:v>10818.60665647267</c:v>
                      </c:pt>
                      <c:pt idx="2340">
                        <c:v>10844.710561840813</c:v>
                      </c:pt>
                      <c:pt idx="2341">
                        <c:v>10870.872319057371</c:v>
                      </c:pt>
                      <c:pt idx="2342">
                        <c:v>10897.092045489457</c:v>
                      </c:pt>
                      <c:pt idx="2343">
                        <c:v>10923.369858721586</c:v>
                      </c:pt>
                      <c:pt idx="2344">
                        <c:v>10949.70587655604</c:v>
                      </c:pt>
                      <c:pt idx="2345">
                        <c:v>10976.100217013236</c:v>
                      </c:pt>
                      <c:pt idx="2346">
                        <c:v>11002.552998332094</c:v>
                      </c:pt>
                      <c:pt idx="2347">
                        <c:v>11029.064338970402</c:v>
                      </c:pt>
                      <c:pt idx="2348">
                        <c:v>11055.634357605193</c:v>
                      </c:pt>
                      <c:pt idx="2349">
                        <c:v>11082.263173133111</c:v>
                      </c:pt>
                      <c:pt idx="2350">
                        <c:v>11108.950904670783</c:v>
                      </c:pt>
                      <c:pt idx="2351">
                        <c:v>11135.697671555181</c:v>
                      </c:pt>
                      <c:pt idx="2352">
                        <c:v>11162.503593344014</c:v>
                      </c:pt>
                      <c:pt idx="2353">
                        <c:v>11189.368789816079</c:v>
                      </c:pt>
                      <c:pt idx="2354">
                        <c:v>11216.293380971641</c:v>
                      </c:pt>
                      <c:pt idx="2355">
                        <c:v>11243.277487032816</c:v>
                      </c:pt>
                      <c:pt idx="2356">
                        <c:v>11270.321228443934</c:v>
                      </c:pt>
                      <c:pt idx="2357">
                        <c:v>11297.424725871913</c:v>
                      </c:pt>
                      <c:pt idx="2358">
                        <c:v>11324.588100206644</c:v>
                      </c:pt>
                      <c:pt idx="2359">
                        <c:v>11351.811472561354</c:v>
                      </c:pt>
                      <c:pt idx="2360">
                        <c:v>11379.094964272992</c:v>
                      </c:pt>
                      <c:pt idx="2361">
                        <c:v>11406.438696902604</c:v>
                      </c:pt>
                      <c:pt idx="2362">
                        <c:v>11433.84279223571</c:v>
                      </c:pt>
                      <c:pt idx="2363">
                        <c:v>11461.307372282674</c:v>
                      </c:pt>
                      <c:pt idx="2364">
                        <c:v>11488.832559279101</c:v>
                      </c:pt>
                      <c:pt idx="2365">
                        <c:v>11516.418475686196</c:v>
                      </c:pt>
                      <c:pt idx="2366">
                        <c:v>11544.065244191155</c:v>
                      </c:pt>
                      <c:pt idx="2367">
                        <c:v>11571.772987707547</c:v>
                      </c:pt>
                      <c:pt idx="2368">
                        <c:v>11599.541829375688</c:v>
                      </c:pt>
                      <c:pt idx="2369">
                        <c:v>11627.371892563027</c:v>
                      </c:pt>
                      <c:pt idx="2370">
                        <c:v>11655.263300864524</c:v>
                      </c:pt>
                      <c:pt idx="2371">
                        <c:v>11683.216178103039</c:v>
                      </c:pt>
                      <c:pt idx="2372">
                        <c:v>11711.230648329707</c:v>
                      </c:pt>
                      <c:pt idx="2373">
                        <c:v>11739.306835824334</c:v>
                      </c:pt>
                      <c:pt idx="2374">
                        <c:v>11767.444865095769</c:v>
                      </c:pt>
                      <c:pt idx="2375">
                        <c:v>11795.644860882294</c:v>
                      </c:pt>
                      <c:pt idx="2376">
                        <c:v>11823.906948152013</c:v>
                      </c:pt>
                      <c:pt idx="2377">
                        <c:v>11852.231252103231</c:v>
                      </c:pt>
                      <c:pt idx="2378">
                        <c:v>11880.617898164852</c:v>
                      </c:pt>
                      <c:pt idx="2379">
                        <c:v>11909.067011996753</c:v>
                      </c:pt>
                      <c:pt idx="2380">
                        <c:v>11937.578719490179</c:v>
                      </c:pt>
                      <c:pt idx="2381">
                        <c:v>11966.153146768134</c:v>
                      </c:pt>
                      <c:pt idx="2382">
                        <c:v>11994.790420185767</c:v>
                      </c:pt>
                      <c:pt idx="2383">
                        <c:v>12023.490666330759</c:v>
                      </c:pt>
                      <c:pt idx="2384">
                        <c:v>12052.254012023719</c:v>
                      </c:pt>
                      <c:pt idx="2385">
                        <c:v>12081.080584318572</c:v>
                      </c:pt>
                      <c:pt idx="2386">
                        <c:v>12109.970510502952</c:v>
                      </c:pt>
                      <c:pt idx="2387">
                        <c:v>12138.92391809859</c:v>
                      </c:pt>
                      <c:pt idx="2388">
                        <c:v>12167.940934861716</c:v>
                      </c:pt>
                      <c:pt idx="2389">
                        <c:v>12197.021688783441</c:v>
                      </c:pt>
                      <c:pt idx="2390">
                        <c:v>12226.166308090158</c:v>
                      </c:pt>
                      <c:pt idx="2391">
                        <c:v>12255.37492124394</c:v>
                      </c:pt>
                      <c:pt idx="2392">
                        <c:v>12284.647656942921</c:v>
                      </c:pt>
                      <c:pt idx="2393">
                        <c:v>12313.984644121712</c:v>
                      </c:pt>
                      <c:pt idx="2394">
                        <c:v>12343.386011951776</c:v>
                      </c:pt>
                      <c:pt idx="2395">
                        <c:v>12372.851889841846</c:v>
                      </c:pt>
                      <c:pt idx="2396">
                        <c:v>12402.382407438305</c:v>
                      </c:pt>
                      <c:pt idx="2397">
                        <c:v>12431.977694625593</c:v>
                      </c:pt>
                      <c:pt idx="2398">
                        <c:v>12461.637881526605</c:v>
                      </c:pt>
                      <c:pt idx="2399">
                        <c:v>12491.363098503094</c:v>
                      </c:pt>
                      <c:pt idx="2400">
                        <c:v>12521.153476156062</c:v>
                      </c:pt>
                      <c:pt idx="2401">
                        <c:v>12551.009145326163</c:v>
                      </c:pt>
                      <c:pt idx="2402">
                        <c:v>12580.930237094117</c:v>
                      </c:pt>
                      <c:pt idx="2403">
                        <c:v>12610.91688278109</c:v>
                      </c:pt>
                      <c:pt idx="2404">
                        <c:v>12640.96921394912</c:v>
                      </c:pt>
                      <c:pt idx="2405">
                        <c:v>12671.0873624015</c:v>
                      </c:pt>
                      <c:pt idx="2406">
                        <c:v>12701.271460183196</c:v>
                      </c:pt>
                      <c:pt idx="2407">
                        <c:v>12731.521639581244</c:v>
                      </c:pt>
                      <c:pt idx="2408">
                        <c:v>12761.838033125154</c:v>
                      </c:pt>
                      <c:pt idx="2409">
                        <c:v>12792.22077358732</c:v>
                      </c:pt>
                      <c:pt idx="2410">
                        <c:v>12822.669993983429</c:v>
                      </c:pt>
                      <c:pt idx="2411">
                        <c:v>12853.185827572855</c:v>
                      </c:pt>
                      <c:pt idx="2412">
                        <c:v>12883.768407859083</c:v>
                      </c:pt>
                      <c:pt idx="2413">
                        <c:v>12914.417868590106</c:v>
                      </c:pt>
                      <c:pt idx="2414">
                        <c:v>12945.134343758835</c:v>
                      </c:pt>
                      <c:pt idx="2415">
                        <c:v>12975.917967603513</c:v>
                      </c:pt>
                      <c:pt idx="2416">
                        <c:v>13006.76887460812</c:v>
                      </c:pt>
                      <c:pt idx="2417">
                        <c:v>13037.687199502789</c:v>
                      </c:pt>
                      <c:pt idx="2418">
                        <c:v>13068.673077264209</c:v>
                      </c:pt>
                      <c:pt idx="2419">
                        <c:v>13099.726643116048</c:v>
                      </c:pt>
                      <c:pt idx="2420">
                        <c:v>13130.848032529353</c:v>
                      </c:pt>
                      <c:pt idx="2421">
                        <c:v>13162.037381222974</c:v>
                      </c:pt>
                      <c:pt idx="2422">
                        <c:v>13193.29482516397</c:v>
                      </c:pt>
                      <c:pt idx="2423">
                        <c:v>13224.620500568031</c:v>
                      </c:pt>
                      <c:pt idx="2424">
                        <c:v>13256.014543899884</c:v>
                      </c:pt>
                      <c:pt idx="2425">
                        <c:v>13287.477091873716</c:v>
                      </c:pt>
                      <c:pt idx="2426">
                        <c:v>13319.008281453582</c:v>
                      </c:pt>
                      <c:pt idx="2427">
                        <c:v>13350.608249853838</c:v>
                      </c:pt>
                      <c:pt idx="2428">
                        <c:v>13382.277134539538</c:v>
                      </c:pt>
                      <c:pt idx="2429">
                        <c:v>13414.015073226865</c:v>
                      </c:pt>
                      <c:pt idx="2430">
                        <c:v>13445.82220388355</c:v>
                      </c:pt>
                      <c:pt idx="2431">
                        <c:v>13477.698664729285</c:v>
                      </c:pt>
                      <c:pt idx="2432">
                        <c:v>13509.644594236146</c:v>
                      </c:pt>
                      <c:pt idx="2433">
                        <c:v>13541.660131129018</c:v>
                      </c:pt>
                      <c:pt idx="2434">
                        <c:v>13573.74541438601</c:v>
                      </c:pt>
                      <c:pt idx="2435">
                        <c:v>13605.900583238879</c:v>
                      </c:pt>
                      <c:pt idx="2436">
                        <c:v>13638.125777173456</c:v>
                      </c:pt>
                      <c:pt idx="2437">
                        <c:v>13670.421135930061</c:v>
                      </c:pt>
                      <c:pt idx="2438">
                        <c:v>13702.786799503938</c:v>
                      </c:pt>
                      <c:pt idx="2439">
                        <c:v>13735.222908145672</c:v>
                      </c:pt>
                      <c:pt idx="2440">
                        <c:v>13767.729602361616</c:v>
                      </c:pt>
                      <c:pt idx="2441">
                        <c:v>13800.307022914318</c:v>
                      </c:pt>
                      <c:pt idx="2442">
                        <c:v>13832.955310822945</c:v>
                      </c:pt>
                      <c:pt idx="2443">
                        <c:v>13865.674607363715</c:v>
                      </c:pt>
                      <c:pt idx="2444">
                        <c:v>13898.465054070319</c:v>
                      </c:pt>
                      <c:pt idx="2445">
                        <c:v>13931.326792734351</c:v>
                      </c:pt>
                      <c:pt idx="2446">
                        <c:v>13964.259965405741</c:v>
                      </c:pt>
                      <c:pt idx="2447">
                        <c:v>13997.264714393184</c:v>
                      </c:pt>
                      <c:pt idx="2448">
                        <c:v>14030.341182264561</c:v>
                      </c:pt>
                      <c:pt idx="2449">
                        <c:v>14063.489511847389</c:v>
                      </c:pt>
                      <c:pt idx="2450">
                        <c:v>14096.709846229231</c:v>
                      </c:pt>
                      <c:pt idx="2451">
                        <c:v>14130.002328758139</c:v>
                      </c:pt>
                      <c:pt idx="2452">
                        <c:v>14163.367103043098</c:v>
                      </c:pt>
                      <c:pt idx="2453">
                        <c:v>14196.804312954435</c:v>
                      </c:pt>
                      <c:pt idx="2454">
                        <c:v>14230.314102624276</c:v>
                      </c:pt>
                      <c:pt idx="2455">
                        <c:v>14263.896616446966</c:v>
                      </c:pt>
                      <c:pt idx="2456">
                        <c:v>14297.551999079513</c:v>
                      </c:pt>
                      <c:pt idx="2457">
                        <c:v>14331.280395442027</c:v>
                      </c:pt>
                      <c:pt idx="2458">
                        <c:v>14365.081950718144</c:v>
                      </c:pt>
                      <c:pt idx="2459">
                        <c:v>14398.956810355476</c:v>
                      </c:pt>
                      <c:pt idx="2460">
                        <c:v>14432.905120066043</c:v>
                      </c:pt>
                      <c:pt idx="2461">
                        <c:v>14466.927025826719</c:v>
                      </c:pt>
                      <c:pt idx="2462">
                        <c:v>14501.022673879657</c:v>
                      </c:pt>
                      <c:pt idx="2463">
                        <c:v>14535.192210732748</c:v>
                      </c:pt>
                      <c:pt idx="2464">
                        <c:v>14569.43578316005</c:v>
                      </c:pt>
                      <c:pt idx="2465">
                        <c:v>14603.753538202231</c:v>
                      </c:pt>
                      <c:pt idx="2466">
                        <c:v>14638.145623167018</c:v>
                      </c:pt>
                      <c:pt idx="2467">
                        <c:v>14672.612185629629</c:v>
                      </c:pt>
                      <c:pt idx="2468">
                        <c:v>14707.153373433224</c:v>
                      </c:pt>
                      <c:pt idx="2469">
                        <c:v>14728.138142404647</c:v>
                      </c:pt>
                      <c:pt idx="2470">
                        <c:v>14749.15121634028</c:v>
                      </c:pt>
                      <c:pt idx="2471">
                        <c:v>14770.192631348917</c:v>
                      </c:pt>
                      <c:pt idx="2472">
                        <c:v>14791.262423582953</c:v>
                      </c:pt>
                      <c:pt idx="2473">
                        <c:v>14812.360629238457</c:v>
                      </c:pt>
                      <c:pt idx="2474">
                        <c:v>14833.487284555202</c:v>
                      </c:pt>
                      <c:pt idx="2475">
                        <c:v>14854.64242581673</c:v>
                      </c:pt>
                      <c:pt idx="2476">
                        <c:v>14875.826089350392</c:v>
                      </c:pt>
                      <c:pt idx="2477">
                        <c:v>14897.038311527405</c:v>
                      </c:pt>
                      <c:pt idx="2478">
                        <c:v>14918.279128762893</c:v>
                      </c:pt>
                      <c:pt idx="2479">
                        <c:v>14939.54857751595</c:v>
                      </c:pt>
                      <c:pt idx="2480">
                        <c:v>14960.846694289681</c:v>
                      </c:pt>
                      <c:pt idx="2481">
                        <c:v>14982.173515631253</c:v>
                      </c:pt>
                      <c:pt idx="2482">
                        <c:v>15003.529078131949</c:v>
                      </c:pt>
                      <c:pt idx="2483">
                        <c:v>15024.913418427217</c:v>
                      </c:pt>
                      <c:pt idx="2484">
                        <c:v>15046.326573196719</c:v>
                      </c:pt>
                      <c:pt idx="2485">
                        <c:v>15067.768579164389</c:v>
                      </c:pt>
                      <c:pt idx="2486">
                        <c:v>15089.239473098467</c:v>
                      </c:pt>
                      <c:pt idx="2487">
                        <c:v>15110.739291811573</c:v>
                      </c:pt>
                      <c:pt idx="2488">
                        <c:v>15132.268072160736</c:v>
                      </c:pt>
                      <c:pt idx="2489">
                        <c:v>15153.825851047457</c:v>
                      </c:pt>
                      <c:pt idx="2490">
                        <c:v>15175.412665417758</c:v>
                      </c:pt>
                      <c:pt idx="2491">
                        <c:v>15197.028552262231</c:v>
                      </c:pt>
                      <c:pt idx="2492">
                        <c:v>15218.673548616089</c:v>
                      </c:pt>
                      <c:pt idx="2493">
                        <c:v>15240.347691559218</c:v>
                      </c:pt>
                      <c:pt idx="2494">
                        <c:v>15262.051018216234</c:v>
                      </c:pt>
                      <c:pt idx="2495">
                        <c:v>15283.783565756521</c:v>
                      </c:pt>
                      <c:pt idx="2496">
                        <c:v>15305.54537139429</c:v>
                      </c:pt>
                      <c:pt idx="2497">
                        <c:v>15327.336472388632</c:v>
                      </c:pt>
                      <c:pt idx="2498">
                        <c:v>15349.156906043567</c:v>
                      </c:pt>
                      <c:pt idx="2499">
                        <c:v>15371.006709708097</c:v>
                      </c:pt>
                      <c:pt idx="2500">
                        <c:v>15392.885920776253</c:v>
                      </c:pt>
                      <c:pt idx="2501">
                        <c:v>15414.794576687147</c:v>
                      </c:pt>
                      <c:pt idx="2502">
                        <c:v>15436.732714925036</c:v>
                      </c:pt>
                      <c:pt idx="2503">
                        <c:v>15458.700373019354</c:v>
                      </c:pt>
                      <c:pt idx="2504">
                        <c:v>15480.697588544774</c:v>
                      </c:pt>
                      <c:pt idx="2505">
                        <c:v>15502.72439912126</c:v>
                      </c:pt>
                      <c:pt idx="2506">
                        <c:v>15524.780842414122</c:v>
                      </c:pt>
                      <c:pt idx="2507">
                        <c:v>15546.866956134059</c:v>
                      </c:pt>
                      <c:pt idx="2508">
                        <c:v>15568.982778037218</c:v>
                      </c:pt>
                      <c:pt idx="2509">
                        <c:v>15591.128345925241</c:v>
                      </c:pt>
                      <c:pt idx="2510">
                        <c:v>15613.30369764532</c:v>
                      </c:pt>
                      <c:pt idx="2511">
                        <c:v>15635.508871090253</c:v>
                      </c:pt>
                      <c:pt idx="2512">
                        <c:v>15657.743904198485</c:v>
                      </c:pt>
                      <c:pt idx="2513">
                        <c:v>15680.008834954167</c:v>
                      </c:pt>
                      <c:pt idx="2514">
                        <c:v>15702.303701387213</c:v>
                      </c:pt>
                      <c:pt idx="2515">
                        <c:v>15724.628541573344</c:v>
                      </c:pt>
                      <c:pt idx="2516">
                        <c:v>15746.983393634144</c:v>
                      </c:pt>
                      <c:pt idx="2517">
                        <c:v>15769.368295737115</c:v>
                      </c:pt>
                      <c:pt idx="2518">
                        <c:v>15791.783286095721</c:v>
                      </c:pt>
                      <c:pt idx="2519">
                        <c:v>15814.228402969447</c:v>
                      </c:pt>
                      <c:pt idx="2520">
                        <c:v>15836.703684663858</c:v>
                      </c:pt>
                      <c:pt idx="2521">
                        <c:v>15859.209169530634</c:v>
                      </c:pt>
                      <c:pt idx="2522">
                        <c:v>15881.744895967637</c:v>
                      </c:pt>
                      <c:pt idx="2523">
                        <c:v>15904.31090241896</c:v>
                      </c:pt>
                      <c:pt idx="2524">
                        <c:v>15926.907227374983</c:v>
                      </c:pt>
                      <c:pt idx="2525">
                        <c:v>15949.533909372414</c:v>
                      </c:pt>
                      <c:pt idx="2526">
                        <c:v>15972.190986994357</c:v>
                      </c:pt>
                      <c:pt idx="2527">
                        <c:v>15994.878498870357</c:v>
                      </c:pt>
                      <c:pt idx="2528">
                        <c:v>16017.596483676452</c:v>
                      </c:pt>
                      <c:pt idx="2529">
                        <c:v>16040.344980135229</c:v>
                      </c:pt>
                      <c:pt idx="2530">
                        <c:v>16063.124027015876</c:v>
                      </c:pt>
                      <c:pt idx="2531">
                        <c:v>16085.933663134238</c:v>
                      </c:pt>
                      <c:pt idx="2532">
                        <c:v>16108.773927352866</c:v>
                      </c:pt>
                      <c:pt idx="2533">
                        <c:v>16131.644858581072</c:v>
                      </c:pt>
                      <c:pt idx="2534">
                        <c:v>16154.546495774985</c:v>
                      </c:pt>
                      <c:pt idx="2535">
                        <c:v>16177.478877937596</c:v>
                      </c:pt>
                      <c:pt idx="2536">
                        <c:v>16200.442044118825</c:v>
                      </c:pt>
                      <c:pt idx="2537">
                        <c:v>16223.436033415563</c:v>
                      </c:pt>
                      <c:pt idx="2538">
                        <c:v>16246.46088497173</c:v>
                      </c:pt>
                      <c:pt idx="2539">
                        <c:v>16269.516637978328</c:v>
                      </c:pt>
                      <c:pt idx="2540">
                        <c:v>16292.603331673496</c:v>
                      </c:pt>
                      <c:pt idx="2541">
                        <c:v>16315.721005342561</c:v>
                      </c:pt>
                      <c:pt idx="2542">
                        <c:v>16338.869698318098</c:v>
                      </c:pt>
                      <c:pt idx="2543">
                        <c:v>16362.049449979975</c:v>
                      </c:pt>
                      <c:pt idx="2544">
                        <c:v>16385.260299755417</c:v>
                      </c:pt>
                      <c:pt idx="2545">
                        <c:v>16408.502287119045</c:v>
                      </c:pt>
                      <c:pt idx="2546">
                        <c:v>16431.775451592948</c:v>
                      </c:pt>
                      <c:pt idx="2547">
                        <c:v>16455.079832746727</c:v>
                      </c:pt>
                      <c:pt idx="2548">
                        <c:v>16478.415470197549</c:v>
                      </c:pt>
                      <c:pt idx="2549">
                        <c:v>16501.782403610203</c:v>
                      </c:pt>
                      <c:pt idx="2550">
                        <c:v>16525.180672697159</c:v>
                      </c:pt>
                      <c:pt idx="2551">
                        <c:v>16548.610317218616</c:v>
                      </c:pt>
                      <c:pt idx="2552">
                        <c:v>16572.071376982552</c:v>
                      </c:pt>
                      <c:pt idx="2553">
                        <c:v>16595.563891844795</c:v>
                      </c:pt>
                      <c:pt idx="2554">
                        <c:v>16619.087901709056</c:v>
                      </c:pt>
                      <c:pt idx="2555">
                        <c:v>16642.643446527003</c:v>
                      </c:pt>
                      <c:pt idx="2556">
                        <c:v>16666.230566298309</c:v>
                      </c:pt>
                      <c:pt idx="2557">
                        <c:v>16689.849301070699</c:v>
                      </c:pt>
                      <c:pt idx="2558">
                        <c:v>16713.499690940018</c:v>
                      </c:pt>
                      <c:pt idx="2559">
                        <c:v>16737.181776050271</c:v>
                      </c:pt>
                      <c:pt idx="2560">
                        <c:v>16760.895596593691</c:v>
                      </c:pt>
                      <c:pt idx="2561">
                        <c:v>16784.641192810788</c:v>
                      </c:pt>
                      <c:pt idx="2562">
                        <c:v>16808.418604990402</c:v>
                      </c:pt>
                      <c:pt idx="2563">
                        <c:v>16832.227873469765</c:v>
                      </c:pt>
                      <c:pt idx="2564">
                        <c:v>16856.069038634552</c:v>
                      </c:pt>
                      <c:pt idx="2565">
                        <c:v>16879.942140918934</c:v>
                      </c:pt>
                      <c:pt idx="2566">
                        <c:v>16903.847220805637</c:v>
                      </c:pt>
                      <c:pt idx="2567">
                        <c:v>16927.784318825994</c:v>
                      </c:pt>
                      <c:pt idx="2568">
                        <c:v>16951.753475560006</c:v>
                      </c:pt>
                      <c:pt idx="2569">
                        <c:v>16975.754731636389</c:v>
                      </c:pt>
                      <c:pt idx="2570">
                        <c:v>16999.788127732634</c:v>
                      </c:pt>
                      <c:pt idx="2571">
                        <c:v>17023.853704575071</c:v>
                      </c:pt>
                      <c:pt idx="2572">
                        <c:v>17047.951502938904</c:v>
                      </c:pt>
                      <c:pt idx="2573">
                        <c:v>17072.081563648288</c:v>
                      </c:pt>
                      <c:pt idx="2574">
                        <c:v>17096.243927576372</c:v>
                      </c:pt>
                      <c:pt idx="2575">
                        <c:v>17120.438635645358</c:v>
                      </c:pt>
                      <c:pt idx="2576">
                        <c:v>17144.665728826563</c:v>
                      </c:pt>
                      <c:pt idx="2577">
                        <c:v>17168.925248140466</c:v>
                      </c:pt>
                      <c:pt idx="2578">
                        <c:v>17193.21723465676</c:v>
                      </c:pt>
                      <c:pt idx="2579">
                        <c:v>17217.541729494427</c:v>
                      </c:pt>
                      <c:pt idx="2580">
                        <c:v>17241.898773821777</c:v>
                      </c:pt>
                      <c:pt idx="2581">
                        <c:v>17266.288408856508</c:v>
                      </c:pt>
                      <c:pt idx="2582">
                        <c:v>17290.710675865768</c:v>
                      </c:pt>
                      <c:pt idx="2583">
                        <c:v>17315.165616166207</c:v>
                      </c:pt>
                      <c:pt idx="2584">
                        <c:v>17339.653271124029</c:v>
                      </c:pt>
                      <c:pt idx="2585">
                        <c:v>17364.173682155051</c:v>
                      </c:pt>
                      <c:pt idx="2586">
                        <c:v>17388.726890724771</c:v>
                      </c:pt>
                      <c:pt idx="2587">
                        <c:v>17413.312938348408</c:v>
                      </c:pt>
                      <c:pt idx="2588">
                        <c:v>17437.93186659097</c:v>
                      </c:pt>
                      <c:pt idx="2589">
                        <c:v>17462.5837170673</c:v>
                      </c:pt>
                      <c:pt idx="2590">
                        <c:v>17487.268531442147</c:v>
                      </c:pt>
                      <c:pt idx="2591">
                        <c:v>17511.986351430205</c:v>
                      </c:pt>
                      <c:pt idx="2592">
                        <c:v>17536.737218796188</c:v>
                      </c:pt>
                      <c:pt idx="2593">
                        <c:v>17561.521175354872</c:v>
                      </c:pt>
                      <c:pt idx="2594">
                        <c:v>17586.33826297116</c:v>
                      </c:pt>
                      <c:pt idx="2595">
                        <c:v>17611.18852356014</c:v>
                      </c:pt>
                      <c:pt idx="2596">
                        <c:v>17636.071999087137</c:v>
                      </c:pt>
                      <c:pt idx="2597">
                        <c:v>17660.988731567777</c:v>
                      </c:pt>
                      <c:pt idx="2598">
                        <c:v>17685.938763068032</c:v>
                      </c:pt>
                      <c:pt idx="2599">
                        <c:v>17710.922135704288</c:v>
                      </c:pt>
                      <c:pt idx="2600">
                        <c:v>17735.9388916434</c:v>
                      </c:pt>
                      <c:pt idx="2601">
                        <c:v>17760.989073102752</c:v>
                      </c:pt>
                      <c:pt idx="2602">
                        <c:v>17786.072722350309</c:v>
                      </c:pt>
                      <c:pt idx="2603">
                        <c:v>17811.189881704675</c:v>
                      </c:pt>
                      <c:pt idx="2604">
                        <c:v>17836.340593535151</c:v>
                      </c:pt>
                      <c:pt idx="2605">
                        <c:v>17861.5249002618</c:v>
                      </c:pt>
                      <c:pt idx="2606">
                        <c:v>17886.742844355496</c:v>
                      </c:pt>
                      <c:pt idx="2607">
                        <c:v>17911.99446833798</c:v>
                      </c:pt>
                      <c:pt idx="2608">
                        <c:v>17937.279814781927</c:v>
                      </c:pt>
                      <c:pt idx="2609">
                        <c:v>17962.598926311002</c:v>
                      </c:pt>
                      <c:pt idx="2610">
                        <c:v>17987.951845599906</c:v>
                      </c:pt>
                      <c:pt idx="2611">
                        <c:v>18013.338615374447</c:v>
                      </c:pt>
                      <c:pt idx="2612">
                        <c:v>18038.759278411602</c:v>
                      </c:pt>
                      <c:pt idx="2613">
                        <c:v>18064.213877539554</c:v>
                      </c:pt>
                      <c:pt idx="2614">
                        <c:v>18089.702455637773</c:v>
                      </c:pt>
                      <c:pt idx="2615">
                        <c:v>18115.225055637064</c:v>
                      </c:pt>
                      <c:pt idx="2616">
                        <c:v>18140.781720519622</c:v>
                      </c:pt>
                      <c:pt idx="2617">
                        <c:v>18166.372493319093</c:v>
                      </c:pt>
                      <c:pt idx="2618">
                        <c:v>18191.997417120641</c:v>
                      </c:pt>
                      <c:pt idx="2619">
                        <c:v>18217.656535061</c:v>
                      </c:pt>
                      <c:pt idx="2620">
                        <c:v>18243.349890328525</c:v>
                      </c:pt>
                      <c:pt idx="2621">
                        <c:v>18269.077526163259</c:v>
                      </c:pt>
                      <c:pt idx="2622">
                        <c:v>18294.839485856995</c:v>
                      </c:pt>
                      <c:pt idx="2623">
                        <c:v>18320.635812753328</c:v>
                      </c:pt>
                      <c:pt idx="2624">
                        <c:v>18346.466550247711</c:v>
                      </c:pt>
                      <c:pt idx="2625">
                        <c:v>18372.33174178753</c:v>
                      </c:pt>
                      <c:pt idx="2626">
                        <c:v>18398.23143087214</c:v>
                      </c:pt>
                      <c:pt idx="2627">
                        <c:v>18424.165661052946</c:v>
                      </c:pt>
                      <c:pt idx="2628">
                        <c:v>18450.134475933446</c:v>
                      </c:pt>
                      <c:pt idx="2629">
                        <c:v>18476.137919169294</c:v>
                      </c:pt>
                      <c:pt idx="2630">
                        <c:v>18502.176034468368</c:v>
                      </c:pt>
                      <c:pt idx="2631">
                        <c:v>18528.24886559082</c:v>
                      </c:pt>
                      <c:pt idx="2632">
                        <c:v>18554.356456349138</c:v>
                      </c:pt>
                      <c:pt idx="2633">
                        <c:v>18580.498850608205</c:v>
                      </c:pt>
                      <c:pt idx="2634">
                        <c:v>18606.676092285361</c:v>
                      </c:pt>
                      <c:pt idx="2635">
                        <c:v>18632.888225350456</c:v>
                      </c:pt>
                      <c:pt idx="2636">
                        <c:v>18659.135293825919</c:v>
                      </c:pt>
                      <c:pt idx="2637">
                        <c:v>18685.417341786804</c:v>
                      </c:pt>
                      <c:pt idx="2638">
                        <c:v>18711.734413360871</c:v>
                      </c:pt>
                      <c:pt idx="2639">
                        <c:v>18738.08655272863</c:v>
                      </c:pt>
                      <c:pt idx="2640">
                        <c:v>18764.473804123394</c:v>
                      </c:pt>
                      <c:pt idx="2641">
                        <c:v>18790.896211831361</c:v>
                      </c:pt>
                      <c:pt idx="2642">
                        <c:v>18817.353820191656</c:v>
                      </c:pt>
                      <c:pt idx="2643">
                        <c:v>18843.846673596399</c:v>
                      </c:pt>
                      <c:pt idx="2644">
                        <c:v>18870.374816490759</c:v>
                      </c:pt>
                      <c:pt idx="2645">
                        <c:v>18896.93829337303</c:v>
                      </c:pt>
                      <c:pt idx="2646">
                        <c:v>18923.537148794665</c:v>
                      </c:pt>
                      <c:pt idx="2647">
                        <c:v>18950.171427360357</c:v>
                      </c:pt>
                      <c:pt idx="2648">
                        <c:v>18976.841173728099</c:v>
                      </c:pt>
                      <c:pt idx="2649">
                        <c:v>19003.54643260923</c:v>
                      </c:pt>
                      <c:pt idx="2650">
                        <c:v>19030.287248768509</c:v>
                      </c:pt>
                      <c:pt idx="2651">
                        <c:v>19057.063667024169</c:v>
                      </c:pt>
                      <c:pt idx="2652">
                        <c:v>19083.875732247983</c:v>
                      </c:pt>
                      <c:pt idx="2653">
                        <c:v>19110.723489365319</c:v>
                      </c:pt>
                      <c:pt idx="2654">
                        <c:v>19137.606983355199</c:v>
                      </c:pt>
                      <c:pt idx="2655">
                        <c:v>19164.526259250371</c:v>
                      </c:pt>
                      <c:pt idx="2656">
                        <c:v>19191.481362137354</c:v>
                      </c:pt>
                      <c:pt idx="2657">
                        <c:v>19218.472337156516</c:v>
                      </c:pt>
                      <c:pt idx="2658">
                        <c:v>19245.499229502126</c:v>
                      </c:pt>
                      <c:pt idx="2659">
                        <c:v>19272.56208442241</c:v>
                      </c:pt>
                      <c:pt idx="2660">
                        <c:v>19299.660947219625</c:v>
                      </c:pt>
                      <c:pt idx="2661">
                        <c:v>19326.795863250107</c:v>
                      </c:pt>
                      <c:pt idx="2662">
                        <c:v>19353.96687792434</c:v>
                      </c:pt>
                      <c:pt idx="2663">
                        <c:v>19381.17403670702</c:v>
                      </c:pt>
                      <c:pt idx="2664">
                        <c:v>19408.417385117107</c:v>
                      </c:pt>
                      <c:pt idx="2665">
                        <c:v>19435.696968727894</c:v>
                      </c:pt>
                      <c:pt idx="2666">
                        <c:v>19463.012833167071</c:v>
                      </c:pt>
                      <c:pt idx="2667">
                        <c:v>19490.365024116774</c:v>
                      </c:pt>
                      <c:pt idx="2668">
                        <c:v>19517.753587313658</c:v>
                      </c:pt>
                      <c:pt idx="2669">
                        <c:v>19545.178568548956</c:v>
                      </c:pt>
                      <c:pt idx="2670">
                        <c:v>19572.640013668544</c:v>
                      </c:pt>
                      <c:pt idx="2671">
                        <c:v>19600.137968572992</c:v>
                      </c:pt>
                      <c:pt idx="2672">
                        <c:v>19627.672479217636</c:v>
                      </c:pt>
                      <c:pt idx="2673">
                        <c:v>19655.243591612638</c:v>
                      </c:pt>
                      <c:pt idx="2674">
                        <c:v>19682.85135182305</c:v>
                      </c:pt>
                      <c:pt idx="2675">
                        <c:v>19710.495805968869</c:v>
                      </c:pt>
                      <c:pt idx="2676">
                        <c:v>19738.177000225103</c:v>
                      </c:pt>
                      <c:pt idx="2677">
                        <c:v>19765.894980821835</c:v>
                      </c:pt>
                      <c:pt idx="2678">
                        <c:v>19793.64979404429</c:v>
                      </c:pt>
                      <c:pt idx="2679">
                        <c:v>19821.441486232885</c:v>
                      </c:pt>
                      <c:pt idx="2680">
                        <c:v>19849.270103783299</c:v>
                      </c:pt>
                      <c:pt idx="2681">
                        <c:v>19877.135693146542</c:v>
                      </c:pt>
                      <c:pt idx="2682">
                        <c:v>19905.038300828997</c:v>
                      </c:pt>
                      <c:pt idx="2683">
                        <c:v>19932.97797339251</c:v>
                      </c:pt>
                      <c:pt idx="2684">
                        <c:v>19960.954757454427</c:v>
                      </c:pt>
                      <c:pt idx="2685">
                        <c:v>19988.968699687681</c:v>
                      </c:pt>
                      <c:pt idx="2686">
                        <c:v>20017.019846820833</c:v>
                      </c:pt>
                      <c:pt idx="2687">
                        <c:v>20045.108245638145</c:v>
                      </c:pt>
                      <c:pt idx="2688">
                        <c:v>20073.233942979648</c:v>
                      </c:pt>
                      <c:pt idx="2689">
                        <c:v>20101.396985741201</c:v>
                      </c:pt>
                      <c:pt idx="2690">
                        <c:v>20129.597420874543</c:v>
                      </c:pt>
                      <c:pt idx="2691">
                        <c:v>20157.835295387376</c:v>
                      </c:pt>
                      <c:pt idx="2692">
                        <c:v>20186.110656343415</c:v>
                      </c:pt>
                      <c:pt idx="2693">
                        <c:v>20214.423550862455</c:v>
                      </c:pt>
                      <c:pt idx="2694">
                        <c:v>20242.774026120434</c:v>
                      </c:pt>
                      <c:pt idx="2695">
                        <c:v>20271.162129349497</c:v>
                      </c:pt>
                      <c:pt idx="2696">
                        <c:v>20299.58790783806</c:v>
                      </c:pt>
                      <c:pt idx="2697">
                        <c:v>20328.051408930871</c:v>
                      </c:pt>
                      <c:pt idx="2698">
                        <c:v>20356.552680029079</c:v>
                      </c:pt>
                      <c:pt idx="2699">
                        <c:v>20385.091768590293</c:v>
                      </c:pt>
                      <c:pt idx="2700">
                        <c:v>20413.668722128652</c:v>
                      </c:pt>
                      <c:pt idx="2701">
                        <c:v>20442.283588214872</c:v>
                      </c:pt>
                      <c:pt idx="2702">
                        <c:v>20470.936414476335</c:v>
                      </c:pt>
                      <c:pt idx="2703">
                        <c:v>20499.627248597139</c:v>
                      </c:pt>
                      <c:pt idx="2704">
                        <c:v>20528.356138318155</c:v>
                      </c:pt>
                      <c:pt idx="2705">
                        <c:v>20557.123131437107</c:v>
                      </c:pt>
                      <c:pt idx="2706">
                        <c:v>20585.928275808626</c:v>
                      </c:pt>
                      <c:pt idx="2707">
                        <c:v>20614.771619344319</c:v>
                      </c:pt>
                      <c:pt idx="2708">
                        <c:v>20643.653210012832</c:v>
                      </c:pt>
                      <c:pt idx="2709">
                        <c:v>20672.573095839914</c:v>
                      </c:pt>
                      <c:pt idx="2710">
                        <c:v>20701.531324908483</c:v>
                      </c:pt>
                      <c:pt idx="2711">
                        <c:v>20730.527945358685</c:v>
                      </c:pt>
                      <c:pt idx="2712">
                        <c:v>20759.563005387969</c:v>
                      </c:pt>
                      <c:pt idx="2713">
                        <c:v>20788.636553251141</c:v>
                      </c:pt>
                      <c:pt idx="2714">
                        <c:v>20817.74863726044</c:v>
                      </c:pt>
                      <c:pt idx="2715">
                        <c:v>20846.899305785584</c:v>
                      </c:pt>
                      <c:pt idx="2716">
                        <c:v>20876.088607253867</c:v>
                      </c:pt>
                      <c:pt idx="2717">
                        <c:v>20905.316590150189</c:v>
                      </c:pt>
                      <c:pt idx="2718">
                        <c:v>20934.583303017138</c:v>
                      </c:pt>
                      <c:pt idx="2719">
                        <c:v>20963.888794455059</c:v>
                      </c:pt>
                      <c:pt idx="2720">
                        <c:v>20993.233113122111</c:v>
                      </c:pt>
                      <c:pt idx="2721">
                        <c:v>21022.616307734341</c:v>
                      </c:pt>
                      <c:pt idx="2722">
                        <c:v>21052.038427065741</c:v>
                      </c:pt>
                      <c:pt idx="2723">
                        <c:v>21081.499519948309</c:v>
                      </c:pt>
                      <c:pt idx="2724">
                        <c:v>21110.999635272132</c:v>
                      </c:pt>
                      <c:pt idx="2725">
                        <c:v>21140.538821985436</c:v>
                      </c:pt>
                      <c:pt idx="2726">
                        <c:v>21170.117129094662</c:v>
                      </c:pt>
                      <c:pt idx="2727">
                        <c:v>21199.734605664515</c:v>
                      </c:pt>
                      <c:pt idx="2728">
                        <c:v>21229.391300818057</c:v>
                      </c:pt>
                      <c:pt idx="2729">
                        <c:v>21259.08726373675</c:v>
                      </c:pt>
                      <c:pt idx="2730">
                        <c:v>21288.822543660532</c:v>
                      </c:pt>
                      <c:pt idx="2731">
                        <c:v>21318.597189887874</c:v>
                      </c:pt>
                      <c:pt idx="2732">
                        <c:v>21348.411251775862</c:v>
                      </c:pt>
                      <c:pt idx="2733">
                        <c:v>21378.264778740242</c:v>
                      </c:pt>
                      <c:pt idx="2734">
                        <c:v>21408.15782025551</c:v>
                      </c:pt>
                      <c:pt idx="2735">
                        <c:v>21438.090425854964</c:v>
                      </c:pt>
                      <c:pt idx="2736">
                        <c:v>21468.062645130762</c:v>
                      </c:pt>
                      <c:pt idx="2737">
                        <c:v>21498.07452773401</c:v>
                      </c:pt>
                      <c:pt idx="2738">
                        <c:v>21528.126123374816</c:v>
                      </c:pt>
                      <c:pt idx="2739">
                        <c:v>21558.217481822358</c:v>
                      </c:pt>
                      <c:pt idx="2740">
                        <c:v>21588.348652904948</c:v>
                      </c:pt>
                      <c:pt idx="2741">
                        <c:v>21618.519686510102</c:v>
                      </c:pt>
                      <c:pt idx="2742">
                        <c:v>21648.730632584611</c:v>
                      </c:pt>
                      <c:pt idx="2743">
                        <c:v>21678.981541134603</c:v>
                      </c:pt>
                      <c:pt idx="2744">
                        <c:v>21709.272462225603</c:v>
                      </c:pt>
                      <c:pt idx="2745">
                        <c:v>21739.603445982611</c:v>
                      </c:pt>
                      <c:pt idx="2746">
                        <c:v>21769.974542590167</c:v>
                      </c:pt>
                      <c:pt idx="2747">
                        <c:v>21800.385802292421</c:v>
                      </c:pt>
                      <c:pt idx="2748">
                        <c:v>21830.837275393184</c:v>
                      </c:pt>
                      <c:pt idx="2749">
                        <c:v>21861.329012256017</c:v>
                      </c:pt>
                      <c:pt idx="2750">
                        <c:v>21891.861063304284</c:v>
                      </c:pt>
                      <c:pt idx="2751">
                        <c:v>21922.433479021227</c:v>
                      </c:pt>
                      <c:pt idx="2752">
                        <c:v>21953.046309950027</c:v>
                      </c:pt>
                      <c:pt idx="2753">
                        <c:v>21983.699606693877</c:v>
                      </c:pt>
                      <c:pt idx="2754">
                        <c:v>22014.39341991605</c:v>
                      </c:pt>
                      <c:pt idx="2755">
                        <c:v>22045.12780033996</c:v>
                      </c:pt>
                      <c:pt idx="2756">
                        <c:v>22075.902798749234</c:v>
                      </c:pt>
                      <c:pt idx="2757">
                        <c:v>22106.718465987786</c:v>
                      </c:pt>
                      <c:pt idx="2758">
                        <c:v>22137.574852959871</c:v>
                      </c:pt>
                      <c:pt idx="2759">
                        <c:v>22168.472010630172</c:v>
                      </c:pt>
                      <c:pt idx="2760">
                        <c:v>22199.409990023843</c:v>
                      </c:pt>
                      <c:pt idx="2761">
                        <c:v>22230.388842226606</c:v>
                      </c:pt>
                      <c:pt idx="2762">
                        <c:v>22261.408618384798</c:v>
                      </c:pt>
                      <c:pt idx="2763">
                        <c:v>22292.469369705443</c:v>
                      </c:pt>
                      <c:pt idx="2764">
                        <c:v>22323.571147456332</c:v>
                      </c:pt>
                      <c:pt idx="2765">
                        <c:v>22354.714002966077</c:v>
                      </c:pt>
                      <c:pt idx="2766">
                        <c:v>22385.897987624179</c:v>
                      </c:pt>
                      <c:pt idx="2767">
                        <c:v>22417.123152881115</c:v>
                      </c:pt>
                      <c:pt idx="2768">
                        <c:v>22448.389550248394</c:v>
                      </c:pt>
                      <c:pt idx="2769">
                        <c:v>22479.697231298618</c:v>
                      </c:pt>
                      <c:pt idx="2770">
                        <c:v>22511.046247665567</c:v>
                      </c:pt>
                      <c:pt idx="2771">
                        <c:v>22542.436651044256</c:v>
                      </c:pt>
                      <c:pt idx="2772">
                        <c:v>22573.86849319101</c:v>
                      </c:pt>
                      <c:pt idx="2773">
                        <c:v>22605.34182592353</c:v>
                      </c:pt>
                      <c:pt idx="2774">
                        <c:v>22636.856701120967</c:v>
                      </c:pt>
                      <c:pt idx="2775">
                        <c:v>22668.413170723987</c:v>
                      </c:pt>
                      <c:pt idx="2776">
                        <c:v>22700.01128673484</c:v>
                      </c:pt>
                      <c:pt idx="2777">
                        <c:v>22731.651101217423</c:v>
                      </c:pt>
                      <c:pt idx="2778">
                        <c:v>22763.33266629737</c:v>
                      </c:pt>
                      <c:pt idx="2779">
                        <c:v>22795.056034162102</c:v>
                      </c:pt>
                      <c:pt idx="2780">
                        <c:v>22826.821257060907</c:v>
                      </c:pt>
                      <c:pt idx="2781">
                        <c:v>22858.628387304994</c:v>
                      </c:pt>
                      <c:pt idx="2782">
                        <c:v>22890.477477267588</c:v>
                      </c:pt>
                      <c:pt idx="2783">
                        <c:v>22922.368579383976</c:v>
                      </c:pt>
                      <c:pt idx="2784">
                        <c:v>22954.301746151592</c:v>
                      </c:pt>
                      <c:pt idx="2785">
                        <c:v>22986.277030130081</c:v>
                      </c:pt>
                      <c:pt idx="2786">
                        <c:v>23018.294483941372</c:v>
                      </c:pt>
                      <c:pt idx="2787">
                        <c:v>23050.354160269744</c:v>
                      </c:pt>
                      <c:pt idx="2788">
                        <c:v>23082.456111861895</c:v>
                      </c:pt>
                      <c:pt idx="2789">
                        <c:v>23114.600391527027</c:v>
                      </c:pt>
                      <c:pt idx="2790">
                        <c:v>23146.787052136893</c:v>
                      </c:pt>
                      <c:pt idx="2791">
                        <c:v>23179.016146625887</c:v>
                      </c:pt>
                      <c:pt idx="2792">
                        <c:v>23211.287727991094</c:v>
                      </c:pt>
                      <c:pt idx="2793">
                        <c:v>23243.60184929239</c:v>
                      </c:pt>
                      <c:pt idx="2794">
                        <c:v>23275.958563652486</c:v>
                      </c:pt>
                      <c:pt idx="2795">
                        <c:v>23308.357924257016</c:v>
                      </c:pt>
                      <c:pt idx="2796">
                        <c:v>23340.799984354591</c:v>
                      </c:pt>
                      <c:pt idx="2797">
                        <c:v>23373.284797256889</c:v>
                      </c:pt>
                      <c:pt idx="2798">
                        <c:v>23405.812416338704</c:v>
                      </c:pt>
                      <c:pt idx="2799">
                        <c:v>23438.382895038045</c:v>
                      </c:pt>
                      <c:pt idx="2800">
                        <c:v>23470.996286856178</c:v>
                      </c:pt>
                      <c:pt idx="2801">
                        <c:v>23503.652645357713</c:v>
                      </c:pt>
                      <c:pt idx="2802">
                        <c:v>23536.352024170679</c:v>
                      </c:pt>
                      <c:pt idx="2803">
                        <c:v>23569.094476986593</c:v>
                      </c:pt>
                      <c:pt idx="2804">
                        <c:v>23601.880057560513</c:v>
                      </c:pt>
                      <c:pt idx="2805">
                        <c:v>23634.708819711133</c:v>
                      </c:pt>
                      <c:pt idx="2806">
                        <c:v>23667.580817320839</c:v>
                      </c:pt>
                      <c:pt idx="2807">
                        <c:v>23700.496104335794</c:v>
                      </c:pt>
                      <c:pt idx="2808">
                        <c:v>23733.454734766005</c:v>
                      </c:pt>
                      <c:pt idx="2809">
                        <c:v>23766.45676268539</c:v>
                      </c:pt>
                      <c:pt idx="2810">
                        <c:v>23799.502242231847</c:v>
                      </c:pt>
                      <c:pt idx="2811">
                        <c:v>23832.591227607336</c:v>
                      </c:pt>
                      <c:pt idx="2812">
                        <c:v>23865.723773077949</c:v>
                      </c:pt>
                      <c:pt idx="2813">
                        <c:v>23898.899932973975</c:v>
                      </c:pt>
                      <c:pt idx="2814">
                        <c:v>23932.11976168997</c:v>
                      </c:pt>
                      <c:pt idx="2815">
                        <c:v>23965.383313684855</c:v>
                      </c:pt>
                      <c:pt idx="2816">
                        <c:v>23998.690643481958</c:v>
                      </c:pt>
                      <c:pt idx="2817">
                        <c:v>24032.041805669091</c:v>
                      </c:pt>
                      <c:pt idx="2818">
                        <c:v>24065.436854898646</c:v>
                      </c:pt>
                      <c:pt idx="2819">
                        <c:v>24098.875845887633</c:v>
                      </c:pt>
                      <c:pt idx="2820">
                        <c:v>24132.358833417784</c:v>
                      </c:pt>
                      <c:pt idx="2821">
                        <c:v>24165.885872335602</c:v>
                      </c:pt>
                      <c:pt idx="2822">
                        <c:v>24199.457017552453</c:v>
                      </c:pt>
                      <c:pt idx="2823">
                        <c:v>24233.07232404462</c:v>
                      </c:pt>
                      <c:pt idx="2824">
                        <c:v>24266.731846853396</c:v>
                      </c:pt>
                      <c:pt idx="2825">
                        <c:v>24300.435641085136</c:v>
                      </c:pt>
                      <c:pt idx="2826">
                        <c:v>24334.18376191135</c:v>
                      </c:pt>
                      <c:pt idx="2827">
                        <c:v>24367.976264568759</c:v>
                      </c:pt>
                      <c:pt idx="2828">
                        <c:v>24401.813204359383</c:v>
                      </c:pt>
                      <c:pt idx="2829">
                        <c:v>24435.694636650602</c:v>
                      </c:pt>
                      <c:pt idx="2830">
                        <c:v>24469.62061687524</c:v>
                      </c:pt>
                      <c:pt idx="2831">
                        <c:v>24503.591200531631</c:v>
                      </c:pt>
                      <c:pt idx="2832">
                        <c:v>24537.606443183693</c:v>
                      </c:pt>
                      <c:pt idx="2833">
                        <c:v>24571.666400461007</c:v>
                      </c:pt>
                      <c:pt idx="2834">
                        <c:v>24605.771128058888</c:v>
                      </c:pt>
                      <c:pt idx="2835">
                        <c:v>24639.920681738451</c:v>
                      </c:pt>
                      <c:pt idx="2836">
                        <c:v>24674.115117326703</c:v>
                      </c:pt>
                      <c:pt idx="2837">
                        <c:v>24708.3544907166</c:v>
                      </c:pt>
                      <c:pt idx="2838">
                        <c:v>24742.638857867118</c:v>
                      </c:pt>
                      <c:pt idx="2839">
                        <c:v>24776.968274803356</c:v>
                      </c:pt>
                      <c:pt idx="2840">
                        <c:v>24811.342797616569</c:v>
                      </c:pt>
                      <c:pt idx="2841">
                        <c:v>24845.762482464284</c:v>
                      </c:pt>
                      <c:pt idx="2842">
                        <c:v>24880.227385570339</c:v>
                      </c:pt>
                      <c:pt idx="2843">
                        <c:v>24914.737563224979</c:v>
                      </c:pt>
                      <c:pt idx="2844">
                        <c:v>24949.293071784919</c:v>
                      </c:pt>
                      <c:pt idx="2845">
                        <c:v>24983.893967673434</c:v>
                      </c:pt>
                      <c:pt idx="2846">
                        <c:v>25018.540307380412</c:v>
                      </c:pt>
                      <c:pt idx="2847">
                        <c:v>25053.232147462448</c:v>
                      </c:pt>
                      <c:pt idx="2848">
                        <c:v>25087.969544542899</c:v>
                      </c:pt>
                      <c:pt idx="2849">
                        <c:v>25122.752555311981</c:v>
                      </c:pt>
                      <c:pt idx="2850">
                        <c:v>25157.581236526836</c:v>
                      </c:pt>
                      <c:pt idx="2851">
                        <c:v>25192.455645011596</c:v>
                      </c:pt>
                      <c:pt idx="2852">
                        <c:v>25227.375837657477</c:v>
                      </c:pt>
                      <c:pt idx="2853">
                        <c:v>25262.341871422832</c:v>
                      </c:pt>
                      <c:pt idx="2854">
                        <c:v>25297.353803333252</c:v>
                      </c:pt>
                      <c:pt idx="2855">
                        <c:v>25332.411690481611</c:v>
                      </c:pt>
                      <c:pt idx="2856">
                        <c:v>25367.515590028172</c:v>
                      </c:pt>
                      <c:pt idx="2857">
                        <c:v>25402.665559200646</c:v>
                      </c:pt>
                      <c:pt idx="2858">
                        <c:v>25437.861655294269</c:v>
                      </c:pt>
                      <c:pt idx="2859">
                        <c:v>25473.103935671883</c:v>
                      </c:pt>
                      <c:pt idx="2860">
                        <c:v>25508.392457763999</c:v>
                      </c:pt>
                      <c:pt idx="2861">
                        <c:v>25543.727279068895</c:v>
                      </c:pt>
                      <c:pt idx="2862">
                        <c:v>25579.108457152666</c:v>
                      </c:pt>
                      <c:pt idx="2863">
                        <c:v>25614.536049649323</c:v>
                      </c:pt>
                      <c:pt idx="2864">
                        <c:v>25650.010114260851</c:v>
                      </c:pt>
                      <c:pt idx="2865">
                        <c:v>25685.530708757298</c:v>
                      </c:pt>
                      <c:pt idx="2866">
                        <c:v>25721.097890976846</c:v>
                      </c:pt>
                      <c:pt idx="2867">
                        <c:v>25756.711718825889</c:v>
                      </c:pt>
                      <c:pt idx="2868">
                        <c:v>25792.372250279106</c:v>
                      </c:pt>
                      <c:pt idx="2869">
                        <c:v>25828.079543379543</c:v>
                      </c:pt>
                      <c:pt idx="2870">
                        <c:v>25863.833656238679</c:v>
                      </c:pt>
                      <c:pt idx="2871">
                        <c:v>25899.634647036524</c:v>
                      </c:pt>
                      <c:pt idx="2872">
                        <c:v>25935.482574021666</c:v>
                      </c:pt>
                      <c:pt idx="2873">
                        <c:v>25971.37749551138</c:v>
                      </c:pt>
                      <c:pt idx="2874">
                        <c:v>26007.319469891674</c:v>
                      </c:pt>
                      <c:pt idx="2875">
                        <c:v>26043.308555617394</c:v>
                      </c:pt>
                      <c:pt idx="2876">
                        <c:v>26079.344811212271</c:v>
                      </c:pt>
                      <c:pt idx="2877">
                        <c:v>26115.428295269041</c:v>
                      </c:pt>
                      <c:pt idx="2878">
                        <c:v>26151.559066449467</c:v>
                      </c:pt>
                      <c:pt idx="2879">
                        <c:v>26187.737183484463</c:v>
                      </c:pt>
                      <c:pt idx="2880">
                        <c:v>26223.962705174155</c:v>
                      </c:pt>
                      <c:pt idx="2881">
                        <c:v>26260.235690387952</c:v>
                      </c:pt>
                      <c:pt idx="2882">
                        <c:v>26296.556198064631</c:v>
                      </c:pt>
                      <c:pt idx="2883">
                        <c:v>26332.924287212409</c:v>
                      </c:pt>
                      <c:pt idx="2884">
                        <c:v>26369.340016909031</c:v>
                      </c:pt>
                      <c:pt idx="2885">
                        <c:v>26405.803446301845</c:v>
                      </c:pt>
                      <c:pt idx="2886">
                        <c:v>26442.314634607861</c:v>
                      </c:pt>
                      <c:pt idx="2887">
                        <c:v>26478.87364111386</c:v>
                      </c:pt>
                      <c:pt idx="2888">
                        <c:v>26515.480525176456</c:v>
                      </c:pt>
                      <c:pt idx="2889">
                        <c:v>26552.13534622216</c:v>
                      </c:pt>
                      <c:pt idx="2890">
                        <c:v>26588.838163747492</c:v>
                      </c:pt>
                      <c:pt idx="2891">
                        <c:v>26625.589037319027</c:v>
                      </c:pt>
                      <c:pt idx="2892">
                        <c:v>26662.388026573492</c:v>
                      </c:pt>
                      <c:pt idx="2893">
                        <c:v>26699.235191217838</c:v>
                      </c:pt>
                      <c:pt idx="2894">
                        <c:v>26736.130591029319</c:v>
                      </c:pt>
                      <c:pt idx="2895">
                        <c:v>26773.074285855582</c:v>
                      </c:pt>
                      <c:pt idx="2896">
                        <c:v>26810.06633561472</c:v>
                      </c:pt>
                      <c:pt idx="2897">
                        <c:v>26847.106800295373</c:v>
                      </c:pt>
                      <c:pt idx="2898">
                        <c:v>26884.195739956802</c:v>
                      </c:pt>
                      <c:pt idx="2899">
                        <c:v>26921.333214728966</c:v>
                      </c:pt>
                      <c:pt idx="2900">
                        <c:v>26958.519284812599</c:v>
                      </c:pt>
                      <c:pt idx="2901">
                        <c:v>26995.754010479297</c:v>
                      </c:pt>
                      <c:pt idx="2902">
                        <c:v>27033.037452071581</c:v>
                      </c:pt>
                      <c:pt idx="2903">
                        <c:v>27070.369670002994</c:v>
                      </c:pt>
                      <c:pt idx="2904">
                        <c:v>27107.750724758182</c:v>
                      </c:pt>
                      <c:pt idx="2905">
                        <c:v>27145.180676892945</c:v>
                      </c:pt>
                      <c:pt idx="2906">
                        <c:v>27182.659587034359</c:v>
                      </c:pt>
                      <c:pt idx="2907">
                        <c:v>27220.187515880811</c:v>
                      </c:pt>
                      <c:pt idx="2908">
                        <c:v>27257.764524202124</c:v>
                      </c:pt>
                      <c:pt idx="2909">
                        <c:v>27295.390672839596</c:v>
                      </c:pt>
                      <c:pt idx="2910">
                        <c:v>27333.066022706105</c:v>
                      </c:pt>
                      <c:pt idx="2911">
                        <c:v>27370.79063478619</c:v>
                      </c:pt>
                      <c:pt idx="2912">
                        <c:v>27408.564570136114</c:v>
                      </c:pt>
                      <c:pt idx="2913">
                        <c:v>27446.387889883947</c:v>
                      </c:pt>
                      <c:pt idx="2914">
                        <c:v>27484.260655229664</c:v>
                      </c:pt>
                      <c:pt idx="2915">
                        <c:v>27522.182927445214</c:v>
                      </c:pt>
                      <c:pt idx="2916">
                        <c:v>27560.154767874592</c:v>
                      </c:pt>
                      <c:pt idx="2917">
                        <c:v>27598.176237933938</c:v>
                      </c:pt>
                      <c:pt idx="2918">
                        <c:v>27636.247399111595</c:v>
                      </c:pt>
                      <c:pt idx="2919">
                        <c:v>27674.368312968218</c:v>
                      </c:pt>
                      <c:pt idx="2920">
                        <c:v>27712.539041136832</c:v>
                      </c:pt>
                      <c:pt idx="2921">
                        <c:v>27750.759645322916</c:v>
                      </c:pt>
                      <c:pt idx="2922">
                        <c:v>27789.030187304495</c:v>
                      </c:pt>
                      <c:pt idx="2923">
                        <c:v>27827.350728932211</c:v>
                      </c:pt>
                      <c:pt idx="2924">
                        <c:v>27865.721332129404</c:v>
                      </c:pt>
                      <c:pt idx="2925">
                        <c:v>27904.142058892201</c:v>
                      </c:pt>
                      <c:pt idx="2926">
                        <c:v>27942.612971289596</c:v>
                      </c:pt>
                      <c:pt idx="2927">
                        <c:v>27981.134131463521</c:v>
                      </c:pt>
                      <c:pt idx="2928">
                        <c:v>28019.705601628943</c:v>
                      </c:pt>
                      <c:pt idx="2929">
                        <c:v>28058.327444073926</c:v>
                      </c:pt>
                      <c:pt idx="2930">
                        <c:v>28096.999721159729</c:v>
                      </c:pt>
                      <c:pt idx="2931">
                        <c:v>28135.72249532089</c:v>
                      </c:pt>
                      <c:pt idx="2932">
                        <c:v>28174.495829065294</c:v>
                      </c:pt>
                      <c:pt idx="2933">
                        <c:v>28213.319784974261</c:v>
                      </c:pt>
                      <c:pt idx="2934">
                        <c:v>28252.194425702626</c:v>
                      </c:pt>
                      <c:pt idx="2935">
                        <c:v>28291.119813978839</c:v>
                      </c:pt>
                      <c:pt idx="2936">
                        <c:v>28330.096012605016</c:v>
                      </c:pt>
                      <c:pt idx="2937">
                        <c:v>28369.123084457038</c:v>
                      </c:pt>
                      <c:pt idx="2938">
                        <c:v>28408.201092484636</c:v>
                      </c:pt>
                      <c:pt idx="2939">
                        <c:v>28447.330099711478</c:v>
                      </c:pt>
                      <c:pt idx="2940">
                        <c:v>28486.510169235229</c:v>
                      </c:pt>
                      <c:pt idx="2941">
                        <c:v>28525.741364227662</c:v>
                      </c:pt>
                      <c:pt idx="2942">
                        <c:v>28565.023747934716</c:v>
                      </c:pt>
                      <c:pt idx="2943">
                        <c:v>28604.357383676594</c:v>
                      </c:pt>
                      <c:pt idx="2944">
                        <c:v>28643.742334847844</c:v>
                      </c:pt>
                      <c:pt idx="2945">
                        <c:v>28683.178664917432</c:v>
                      </c:pt>
                      <c:pt idx="2946">
                        <c:v>28722.666437428845</c:v>
                      </c:pt>
                      <c:pt idx="2947">
                        <c:v>28762.205716000146</c:v>
                      </c:pt>
                      <c:pt idx="2948">
                        <c:v>28801.79656432409</c:v>
                      </c:pt>
                      <c:pt idx="2949">
                        <c:v>28841.439046168183</c:v>
                      </c:pt>
                      <c:pt idx="2950">
                        <c:v>28881.133225374768</c:v>
                      </c:pt>
                      <c:pt idx="2951">
                        <c:v>28920.879165861115</c:v>
                      </c:pt>
                      <c:pt idx="2952">
                        <c:v>28960.67693161951</c:v>
                      </c:pt>
                      <c:pt idx="2953">
                        <c:v>29000.526586717326</c:v>
                      </c:pt>
                      <c:pt idx="2954">
                        <c:v>29040.428195297111</c:v>
                      </c:pt>
                      <c:pt idx="2955">
                        <c:v>29080.381821576673</c:v>
                      </c:pt>
                      <c:pt idx="2956">
                        <c:v>29120.387529849177</c:v>
                      </c:pt>
                      <c:pt idx="2957">
                        <c:v>29160.445384483202</c:v>
                      </c:pt>
                      <c:pt idx="2958">
                        <c:v>29200.555449922842</c:v>
                      </c:pt>
                      <c:pt idx="2959">
                        <c:v>29240.717790687788</c:v>
                      </c:pt>
                      <c:pt idx="2960">
                        <c:v>29280.932471373417</c:v>
                      </c:pt>
                      <c:pt idx="2961">
                        <c:v>29321.199556650867</c:v>
                      </c:pt>
                      <c:pt idx="2962">
                        <c:v>29361.519111267127</c:v>
                      </c:pt>
                      <c:pt idx="2963">
                        <c:v>29401.891200045116</c:v>
                      </c:pt>
                      <c:pt idx="2964">
                        <c:v>29442.315887883778</c:v>
                      </c:pt>
                      <c:pt idx="2965">
                        <c:v>29482.793239758164</c:v>
                      </c:pt>
                      <c:pt idx="2966">
                        <c:v>29523.323320719508</c:v>
                      </c:pt>
                      <c:pt idx="2967">
                        <c:v>29563.906195895321</c:v>
                      </c:pt>
                      <c:pt idx="2968">
                        <c:v>29604.54193048946</c:v>
                      </c:pt>
                      <c:pt idx="2969">
                        <c:v>29645.230589782244</c:v>
                      </c:pt>
                      <c:pt idx="2970">
                        <c:v>29685.972239130515</c:v>
                      </c:pt>
                      <c:pt idx="2971">
                        <c:v>29726.766943967723</c:v>
                      </c:pt>
                      <c:pt idx="2972">
                        <c:v>29767.614769804029</c:v>
                      </c:pt>
                      <c:pt idx="2973">
                        <c:v>29808.515782226372</c:v>
                      </c:pt>
                      <c:pt idx="2974">
                        <c:v>29849.470046898557</c:v>
                      </c:pt>
                      <c:pt idx="2975">
                        <c:v>29890.477629561356</c:v>
                      </c:pt>
                      <c:pt idx="2976">
                        <c:v>29931.53859603258</c:v>
                      </c:pt>
                      <c:pt idx="2977">
                        <c:v>29972.653012207167</c:v>
                      </c:pt>
                      <c:pt idx="2978">
                        <c:v>30013.820944057268</c:v>
                      </c:pt>
                      <c:pt idx="2979">
                        <c:v>30055.042457632335</c:v>
                      </c:pt>
                      <c:pt idx="2980">
                        <c:v>30096.317619059202</c:v>
                      </c:pt>
                      <c:pt idx="2981">
                        <c:v>30137.646494542183</c:v>
                      </c:pt>
                      <c:pt idx="2982">
                        <c:v>30179.029150363152</c:v>
                      </c:pt>
                      <c:pt idx="2983">
                        <c:v>30220.465652881619</c:v>
                      </c:pt>
                      <c:pt idx="2984">
                        <c:v>30261.956068534833</c:v>
                      </c:pt>
                      <c:pt idx="2985">
                        <c:v>30303.500463837867</c:v>
                      </c:pt>
                      <c:pt idx="2986">
                        <c:v>30345.098905383682</c:v>
                      </c:pt>
                      <c:pt idx="2987">
                        <c:v>30386.751459843239</c:v>
                      </c:pt>
                      <c:pt idx="2988">
                        <c:v>30428.458193965576</c:v>
                      </c:pt>
                      <c:pt idx="2989">
                        <c:v>30470.219174577906</c:v>
                      </c:pt>
                      <c:pt idx="2990">
                        <c:v>30512.034468585687</c:v>
                      </c:pt>
                      <c:pt idx="2991">
                        <c:v>30553.904142972715</c:v>
                      </c:pt>
                      <c:pt idx="2992">
                        <c:v>30595.82826480121</c:v>
                      </c:pt>
                      <c:pt idx="2993">
                        <c:v>30637.806901211923</c:v>
                      </c:pt>
                      <c:pt idx="2994">
                        <c:v>30679.840119424185</c:v>
                      </c:pt>
                      <c:pt idx="2995">
                        <c:v>30721.927986736027</c:v>
                      </c:pt>
                      <c:pt idx="2996">
                        <c:v>30764.070570524258</c:v>
                      </c:pt>
                      <c:pt idx="2997">
                        <c:v>30806.267938244557</c:v>
                      </c:pt>
                      <c:pt idx="2998">
                        <c:v>30848.52015743154</c:v>
                      </c:pt>
                      <c:pt idx="2999">
                        <c:v>30890.827295698869</c:v>
                      </c:pt>
                      <c:pt idx="3000">
                        <c:v>30933.189420739338</c:v>
                      </c:pt>
                      <c:pt idx="3001">
                        <c:v>30975.606600324954</c:v>
                      </c:pt>
                      <c:pt idx="3002">
                        <c:v>31018.078902307036</c:v>
                      </c:pt>
                      <c:pt idx="3003">
                        <c:v>31060.606394616283</c:v>
                      </c:pt>
                      <c:pt idx="3004">
                        <c:v>31103.189145262881</c:v>
                      </c:pt>
                      <c:pt idx="3005">
                        <c:v>31145.827222336589</c:v>
                      </c:pt>
                      <c:pt idx="3006">
                        <c:v>31188.52069400682</c:v>
                      </c:pt>
                      <c:pt idx="3007">
                        <c:v>31231.269628522739</c:v>
                      </c:pt>
                      <c:pt idx="3008">
                        <c:v>31274.074094213334</c:v>
                      </c:pt>
                      <c:pt idx="3009">
                        <c:v>31316.934159487526</c:v>
                      </c:pt>
                      <c:pt idx="3010">
                        <c:v>31359.849892834245</c:v>
                      </c:pt>
                      <c:pt idx="3011">
                        <c:v>31402.821362822535</c:v>
                      </c:pt>
                      <c:pt idx="3012">
                        <c:v>31445.848638101608</c:v>
                      </c:pt>
                      <c:pt idx="3013">
                        <c:v>31488.931787400987</c:v>
                      </c:pt>
                      <c:pt idx="3014">
                        <c:v>31532.070879530533</c:v>
                      </c:pt>
                      <c:pt idx="3015">
                        <c:v>31575.265983380585</c:v>
                      </c:pt>
                      <c:pt idx="3016">
                        <c:v>31618.517167922029</c:v>
                      </c:pt>
                      <c:pt idx="3017">
                        <c:v>31661.824502206382</c:v>
                      </c:pt>
                      <c:pt idx="3018">
                        <c:v>31705.188055365896</c:v>
                      </c:pt>
                      <c:pt idx="3019">
                        <c:v>31748.607896613637</c:v>
                      </c:pt>
                      <c:pt idx="3020">
                        <c:v>31792.084095243576</c:v>
                      </c:pt>
                      <c:pt idx="3021">
                        <c:v>31835.616720630682</c:v>
                      </c:pt>
                      <c:pt idx="3022">
                        <c:v>31879.205842231015</c:v>
                      </c:pt>
                      <c:pt idx="3023">
                        <c:v>31922.851529581818</c:v>
                      </c:pt>
                      <c:pt idx="3024">
                        <c:v>31966.553852301582</c:v>
                      </c:pt>
                      <c:pt idx="3025">
                        <c:v>32010.312880090176</c:v>
                      </c:pt>
                      <c:pt idx="3026">
                        <c:v>32054.128682728904</c:v>
                      </c:pt>
                      <c:pt idx="3027">
                        <c:v>32098.001330080624</c:v>
                      </c:pt>
                      <c:pt idx="3028">
                        <c:v>32141.930892089807</c:v>
                      </c:pt>
                      <c:pt idx="3029">
                        <c:v>32185.917438782657</c:v>
                      </c:pt>
                      <c:pt idx="3030">
                        <c:v>32229.961040267179</c:v>
                      </c:pt>
                      <c:pt idx="3031">
                        <c:v>32274.061766733288</c:v>
                      </c:pt>
                      <c:pt idx="3032">
                        <c:v>32318.219688452886</c:v>
                      </c:pt>
                      <c:pt idx="3033">
                        <c:v>32362.434875779967</c:v>
                      </c:pt>
                      <c:pt idx="3034">
                        <c:v>32406.707399150695</c:v>
                      </c:pt>
                      <c:pt idx="3035">
                        <c:v>32451.037329083494</c:v>
                      </c:pt>
                      <c:pt idx="3036">
                        <c:v>32495.424736179157</c:v>
                      </c:pt>
                      <c:pt idx="3037">
                        <c:v>32539.869691120926</c:v>
                      </c:pt>
                      <c:pt idx="3038">
                        <c:v>32584.372264674577</c:v>
                      </c:pt>
                      <c:pt idx="3039">
                        <c:v>32628.932527688525</c:v>
                      </c:pt>
                      <c:pt idx="3040">
                        <c:v>32673.550551093904</c:v>
                      </c:pt>
                      <c:pt idx="3041">
                        <c:v>32718.226405904672</c:v>
                      </c:pt>
                      <c:pt idx="3042">
                        <c:v>32762.960163217693</c:v>
                      </c:pt>
                      <c:pt idx="3043">
                        <c:v>32807.75189421283</c:v>
                      </c:pt>
                      <c:pt idx="3044">
                        <c:v>32852.601670153032</c:v>
                      </c:pt>
                      <c:pt idx="3045">
                        <c:v>32897.509562384439</c:v>
                      </c:pt>
                      <c:pt idx="3046">
                        <c:v>32942.475642336474</c:v>
                      </c:pt>
                      <c:pt idx="3047">
                        <c:v>32987.499981521927</c:v>
                      </c:pt>
                      <c:pt idx="3048">
                        <c:v>33032.582651537043</c:v>
                      </c:pt>
                      <c:pt idx="3049">
                        <c:v>33077.72372406163</c:v>
                      </c:pt>
                      <c:pt idx="3050">
                        <c:v>33122.923270859144</c:v>
                      </c:pt>
                      <c:pt idx="3051">
                        <c:v>33168.18136377677</c:v>
                      </c:pt>
                      <c:pt idx="3052">
                        <c:v>33213.498074745541</c:v>
                      </c:pt>
                      <c:pt idx="3053">
                        <c:v>33258.873475780405</c:v>
                      </c:pt>
                      <c:pt idx="3054">
                        <c:v>33304.307638980339</c:v>
                      </c:pt>
                      <c:pt idx="3055">
                        <c:v>33349.800636528431</c:v>
                      </c:pt>
                      <c:pt idx="3056">
                        <c:v>33395.352540691973</c:v>
                      </c:pt>
                      <c:pt idx="3057">
                        <c:v>33440.963423822555</c:v>
                      </c:pt>
                      <c:pt idx="3058">
                        <c:v>33486.633358356165</c:v>
                      </c:pt>
                      <c:pt idx="3059">
                        <c:v>33532.362416813274</c:v>
                      </c:pt>
                      <c:pt idx="3060">
                        <c:v>33578.150671798932</c:v>
                      </c:pt>
                      <c:pt idx="3061">
                        <c:v>33623.998196002874</c:v>
                      </c:pt>
                      <c:pt idx="3062">
                        <c:v>33669.905062199599</c:v>
                      </c:pt>
                      <c:pt idx="3063">
                        <c:v>33715.871343248466</c:v>
                      </c:pt>
                      <c:pt idx="3064">
                        <c:v>33761.897112093779</c:v>
                      </c:pt>
                      <c:pt idx="3065">
                        <c:v>33807.982441764922</c:v>
                      </c:pt>
                      <c:pt idx="3066">
                        <c:v>33854.127405376392</c:v>
                      </c:pt>
                      <c:pt idx="3067">
                        <c:v>33900.332076127954</c:v>
                      </c:pt>
                      <c:pt idx="3068">
                        <c:v>33946.596527304682</c:v>
                      </c:pt>
                      <c:pt idx="3069">
                        <c:v>33992.920832277101</c:v>
                      </c:pt>
                      <c:pt idx="3070">
                        <c:v>34039.305064501255</c:v>
                      </c:pt>
                      <c:pt idx="3071">
                        <c:v>34085.749297518792</c:v>
                      </c:pt>
                      <c:pt idx="3072">
                        <c:v>34132.253604957084</c:v>
                      </c:pt>
                      <c:pt idx="3073">
                        <c:v>34178.818060529309</c:v>
                      </c:pt>
                      <c:pt idx="3074">
                        <c:v>34225.442738034559</c:v>
                      </c:pt>
                      <c:pt idx="3075">
                        <c:v>34272.127711357905</c:v>
                      </c:pt>
                      <c:pt idx="3076">
                        <c:v>34318.873054470532</c:v>
                      </c:pt>
                      <c:pt idx="3077">
                        <c:v>34365.678841429799</c:v>
                      </c:pt>
                      <c:pt idx="3078">
                        <c:v>34412.545146379351</c:v>
                      </c:pt>
                      <c:pt idx="3079">
                        <c:v>34459.472043549235</c:v>
                      </c:pt>
                      <c:pt idx="3080">
                        <c:v>34506.459607255951</c:v>
                      </c:pt>
                      <c:pt idx="3081">
                        <c:v>34553.507911902576</c:v>
                      </c:pt>
                      <c:pt idx="3082">
                        <c:v>34600.617031978865</c:v>
                      </c:pt>
                      <c:pt idx="3083">
                        <c:v>34647.787042061333</c:v>
                      </c:pt>
                      <c:pt idx="3084">
                        <c:v>34695.018016813352</c:v>
                      </c:pt>
                      <c:pt idx="3085">
                        <c:v>34742.310030985253</c:v>
                      </c:pt>
                      <c:pt idx="3086">
                        <c:v>34789.66315941442</c:v>
                      </c:pt>
                      <c:pt idx="3087">
                        <c:v>34837.077477025385</c:v>
                      </c:pt>
                      <c:pt idx="3088">
                        <c:v>34884.55305882993</c:v>
                      </c:pt>
                      <c:pt idx="3089">
                        <c:v>34932.089979927179</c:v>
                      </c:pt>
                      <c:pt idx="3090">
                        <c:v>34979.688315503685</c:v>
                      </c:pt>
                      <c:pt idx="3091">
                        <c:v>35027.348140833557</c:v>
                      </c:pt>
                      <c:pt idx="3092">
                        <c:v>35075.069531278525</c:v>
                      </c:pt>
                      <c:pt idx="3093">
                        <c:v>35122.852562288048</c:v>
                      </c:pt>
                      <c:pt idx="3094">
                        <c:v>35170.697309399424</c:v>
                      </c:pt>
                      <c:pt idx="3095">
                        <c:v>35218.603848237857</c:v>
                      </c:pt>
                      <c:pt idx="3096">
                        <c:v>35266.572254516599</c:v>
                      </c:pt>
                      <c:pt idx="3097">
                        <c:v>35314.602604036998</c:v>
                      </c:pt>
                      <c:pt idx="3098">
                        <c:v>35362.694972688631</c:v>
                      </c:pt>
                      <c:pt idx="3099">
                        <c:v>35410.849436449382</c:v>
                      </c:pt>
                      <c:pt idx="3100">
                        <c:v>35459.066071385569</c:v>
                      </c:pt>
                      <c:pt idx="3101">
                        <c:v>35507.344953651991</c:v>
                      </c:pt>
                      <c:pt idx="3102">
                        <c:v>35555.686159492077</c:v>
                      </c:pt>
                      <c:pt idx="3103">
                        <c:v>35604.089765237957</c:v>
                      </c:pt>
                      <c:pt idx="3104">
                        <c:v>35652.555847310563</c:v>
                      </c:pt>
                      <c:pt idx="3105">
                        <c:v>35701.084482219732</c:v>
                      </c:pt>
                      <c:pt idx="3106">
                        <c:v>35749.675746564302</c:v>
                      </c:pt>
                      <c:pt idx="3107">
                        <c:v>35798.329717032218</c:v>
                      </c:pt>
                      <c:pt idx="3108">
                        <c:v>35847.046470400615</c:v>
                      </c:pt>
                      <c:pt idx="3109">
                        <c:v>35895.826083535932</c:v>
                      </c:pt>
                      <c:pt idx="3110">
                        <c:v>35944.668633394002</c:v>
                      </c:pt>
                      <c:pt idx="3111">
                        <c:v>35993.574197020149</c:v>
                      </c:pt>
                      <c:pt idx="3112">
                        <c:v>36042.542851549297</c:v>
                      </c:pt>
                      <c:pt idx="3113">
                        <c:v>36091.574674206066</c:v>
                      </c:pt>
                      <c:pt idx="3114">
                        <c:v>36140.669742304854</c:v>
                      </c:pt>
                      <c:pt idx="3115">
                        <c:v>36189.828133249976</c:v>
                      </c:pt>
                      <c:pt idx="3116">
                        <c:v>36239.049924535713</c:v>
                      </c:pt>
                      <c:pt idx="3117">
                        <c:v>36288.335193746454</c:v>
                      </c:pt>
                      <c:pt idx="3118">
                        <c:v>36337.684018556771</c:v>
                      </c:pt>
                      <c:pt idx="3119">
                        <c:v>36387.096476731538</c:v>
                      </c:pt>
                      <c:pt idx="3120">
                        <c:v>36436.572646126006</c:v>
                      </c:pt>
                      <c:pt idx="3121">
                        <c:v>36486.112604685914</c:v>
                      </c:pt>
                      <c:pt idx="3122">
                        <c:v>36535.716430447603</c:v>
                      </c:pt>
                      <c:pt idx="3123">
                        <c:v>36585.384201538109</c:v>
                      </c:pt>
                      <c:pt idx="3124">
                        <c:v>36635.115996175235</c:v>
                      </c:pt>
                      <c:pt idx="3125">
                        <c:v>36684.911892667704</c:v>
                      </c:pt>
                      <c:pt idx="3126">
                        <c:v>36734.771969415211</c:v>
                      </c:pt>
                      <c:pt idx="3127">
                        <c:v>36784.696304908546</c:v>
                      </c:pt>
                      <c:pt idx="3128">
                        <c:v>36834.684977729703</c:v>
                      </c:pt>
                      <c:pt idx="3129">
                        <c:v>36884.738066551959</c:v>
                      </c:pt>
                      <c:pt idx="3130">
                        <c:v>36934.855650139994</c:v>
                      </c:pt>
                      <c:pt idx="3131">
                        <c:v>36985.037807349981</c:v>
                      </c:pt>
                      <c:pt idx="3132">
                        <c:v>37035.284617129691</c:v>
                      </c:pt>
                      <c:pt idx="3133">
                        <c:v>37085.596158518594</c:v>
                      </c:pt>
                      <c:pt idx="3134">
                        <c:v>37135.972510647953</c:v>
                      </c:pt>
                      <c:pt idx="3135">
                        <c:v>37186.413752740933</c:v>
                      </c:pt>
                      <c:pt idx="3136">
                        <c:v>37236.919964112712</c:v>
                      </c:pt>
                      <c:pt idx="3137">
                        <c:v>37287.491224170568</c:v>
                      </c:pt>
                      <c:pt idx="3138">
                        <c:v>37338.127612413984</c:v>
                      </c:pt>
                      <c:pt idx="3139">
                        <c:v>37388.829208434749</c:v>
                      </c:pt>
                      <c:pt idx="3140">
                        <c:v>37439.596091917061</c:v>
                      </c:pt>
                      <c:pt idx="3141">
                        <c:v>37490.428342637635</c:v>
                      </c:pt>
                      <c:pt idx="3142">
                        <c:v>37541.326040465807</c:v>
                      </c:pt>
                      <c:pt idx="3143">
                        <c:v>37592.289265363615</c:v>
                      </c:pt>
                      <c:pt idx="3144">
                        <c:v>37643.318097385927</c:v>
                      </c:pt>
                      <c:pt idx="3145">
                        <c:v>37694.412616680522</c:v>
                      </c:pt>
                      <c:pt idx="3146">
                        <c:v>37745.572903488217</c:v>
                      </c:pt>
                      <c:pt idx="3147">
                        <c:v>37796.799038142948</c:v>
                      </c:pt>
                      <c:pt idx="3148">
                        <c:v>37848.091101071885</c:v>
                      </c:pt>
                      <c:pt idx="3149">
                        <c:v>37899.449172795525</c:v>
                      </c:pt>
                      <c:pt idx="3150">
                        <c:v>37950.873333927804</c:v>
                      </c:pt>
                      <c:pt idx="3151">
                        <c:v>38002.363665176206</c:v>
                      </c:pt>
                      <c:pt idx="3152">
                        <c:v>38053.920247341841</c:v>
                      </c:pt>
                      <c:pt idx="3153">
                        <c:v>38105.543161319583</c:v>
                      </c:pt>
                      <c:pt idx="3154">
                        <c:v>38157.23248809814</c:v>
                      </c:pt>
                      <c:pt idx="3155">
                        <c:v>38208.988308760185</c:v>
                      </c:pt>
                      <c:pt idx="3156">
                        <c:v>38260.810704482443</c:v>
                      </c:pt>
                      <c:pt idx="3157">
                        <c:v>38312.699756535796</c:v>
                      </c:pt>
                      <c:pt idx="3158">
                        <c:v>38364.655546285394</c:v>
                      </c:pt>
                      <c:pt idx="3159">
                        <c:v>38416.678155190755</c:v>
                      </c:pt>
                      <c:pt idx="3160">
                        <c:v>38468.76766480587</c:v>
                      </c:pt>
                      <c:pt idx="3161">
                        <c:v>38520.924156779314</c:v>
                      </c:pt>
                      <c:pt idx="3162">
                        <c:v>38573.147712854334</c:v>
                      </c:pt>
                      <c:pt idx="3163">
                        <c:v>38625.438414868971</c:v>
                      </c:pt>
                      <c:pt idx="3164">
                        <c:v>38677.796344756141</c:v>
                      </c:pt>
                      <c:pt idx="3165">
                        <c:v>38730.221584543775</c:v>
                      </c:pt>
                      <c:pt idx="3166">
                        <c:v>38782.7142163549</c:v>
                      </c:pt>
                      <c:pt idx="3167">
                        <c:v>38835.274322407742</c:v>
                      </c:pt>
                      <c:pt idx="3168">
                        <c:v>38887.901985015844</c:v>
                      </c:pt>
                      <c:pt idx="3169">
                        <c:v>38940.597286588141</c:v>
                      </c:pt>
                      <c:pt idx="3170">
                        <c:v>38993.360309629126</c:v>
                      </c:pt>
                      <c:pt idx="3171">
                        <c:v>39046.191136738889</c:v>
                      </c:pt>
                      <c:pt idx="3172">
                        <c:v>39099.089850613273</c:v>
                      </c:pt>
                      <c:pt idx="3173">
                        <c:v>39152.056534043943</c:v>
                      </c:pt>
                      <c:pt idx="3174">
                        <c:v>39205.091269918514</c:v>
                      </c:pt>
                      <c:pt idx="3175">
                        <c:v>39258.194141220643</c:v>
                      </c:pt>
                      <c:pt idx="3176">
                        <c:v>39311.365231030155</c:v>
                      </c:pt>
                      <c:pt idx="3177">
                        <c:v>39364.604622523111</c:v>
                      </c:pt>
                      <c:pt idx="3178">
                        <c:v>39417.912398971966</c:v>
                      </c:pt>
                      <c:pt idx="3179">
                        <c:v>39471.28864374564</c:v>
                      </c:pt>
                      <c:pt idx="3180">
                        <c:v>39524.733440309617</c:v>
                      </c:pt>
                      <c:pt idx="3181">
                        <c:v>39578.246872226096</c:v>
                      </c:pt>
                      <c:pt idx="3182">
                        <c:v>39631.829023154038</c:v>
                      </c:pt>
                      <c:pt idx="3183">
                        <c:v>39685.479976849318</c:v>
                      </c:pt>
                      <c:pt idx="3184">
                        <c:v>39739.199817164823</c:v>
                      </c:pt>
                      <c:pt idx="3185">
                        <c:v>39792.988628050545</c:v>
                      </c:pt>
                      <c:pt idx="3186">
                        <c:v>39846.846493553698</c:v>
                      </c:pt>
                      <c:pt idx="3187">
                        <c:v>39900.773497818824</c:v>
                      </c:pt>
                      <c:pt idx="3188">
                        <c:v>39954.769725087892</c:v>
                      </c:pt>
                      <c:pt idx="3189">
                        <c:v>40008.835259700434</c:v>
                      </c:pt>
                      <c:pt idx="3190">
                        <c:v>40062.970186093611</c:v>
                      </c:pt>
                      <c:pt idx="3191">
                        <c:v>40117.174588802343</c:v>
                      </c:pt>
                      <c:pt idx="3192">
                        <c:v>40171.448552459427</c:v>
                      </c:pt>
                      <c:pt idx="3193">
                        <c:v>40225.792161795624</c:v>
                      </c:pt>
                      <c:pt idx="3194">
                        <c:v>40280.205501639779</c:v>
                      </c:pt>
                      <c:pt idx="3195">
                        <c:v>40334.688656918916</c:v>
                      </c:pt>
                      <c:pt idx="3196">
                        <c:v>40389.241712658368</c:v>
                      </c:pt>
                      <c:pt idx="3197">
                        <c:v>40443.86475398187</c:v>
                      </c:pt>
                      <c:pt idx="3198">
                        <c:v>40498.557866111674</c:v>
                      </c:pt>
                      <c:pt idx="3199">
                        <c:v>40553.321134368649</c:v>
                      </c:pt>
                      <c:pt idx="3200">
                        <c:v>40608.154644172399</c:v>
                      </c:pt>
                      <c:pt idx="3201">
                        <c:v>40663.058481041357</c:v>
                      </c:pt>
                      <c:pt idx="3202">
                        <c:v>40718.032730592917</c:v>
                      </c:pt>
                      <c:pt idx="3203">
                        <c:v>40773.077478543535</c:v>
                      </c:pt>
                      <c:pt idx="3204">
                        <c:v>40828.192810708817</c:v>
                      </c:pt>
                      <c:pt idx="3205">
                        <c:v>40883.378813003656</c:v>
                      </c:pt>
                      <c:pt idx="3206">
                        <c:v>40938.635571442319</c:v>
                      </c:pt>
                      <c:pt idx="3207">
                        <c:v>40993.963172138581</c:v>
                      </c:pt>
                      <c:pt idx="3208">
                        <c:v>41049.361701305817</c:v>
                      </c:pt>
                      <c:pt idx="3209">
                        <c:v>41104.831245257119</c:v>
                      </c:pt>
                      <c:pt idx="3210">
                        <c:v>41160.371890405397</c:v>
                      </c:pt>
                      <c:pt idx="3211">
                        <c:v>41215.983723263489</c:v>
                      </c:pt>
                      <c:pt idx="3212">
                        <c:v>41271.666830444286</c:v>
                      </c:pt>
                      <c:pt idx="3213">
                        <c:v>41327.421298660833</c:v>
                      </c:pt>
                      <c:pt idx="3214">
                        <c:v>41383.247214726434</c:v>
                      </c:pt>
                      <c:pt idx="3215">
                        <c:v>41439.14466555477</c:v>
                      </c:pt>
                      <c:pt idx="3216">
                        <c:v>41495.11373816002</c:v>
                      </c:pt>
                      <c:pt idx="3217">
                        <c:v>41551.154519656935</c:v>
                      </c:pt>
                      <c:pt idx="3218">
                        <c:v>41607.267097260978</c:v>
                      </c:pt>
                      <c:pt idx="3219">
                        <c:v>41663.451558288441</c:v>
                      </c:pt>
                      <c:pt idx="3220">
                        <c:v>41719.70799015653</c:v>
                      </c:pt>
                      <c:pt idx="3221">
                        <c:v>41776.036480383496</c:v>
                      </c:pt>
                      <c:pt idx="3222">
                        <c:v>41832.43711658875</c:v>
                      </c:pt>
                      <c:pt idx="3223">
                        <c:v>41888.909986492945</c:v>
                      </c:pt>
                      <c:pt idx="3224">
                        <c:v>41945.455177918135</c:v>
                      </c:pt>
                      <c:pt idx="3225">
                        <c:v>42002.07277878782</c:v>
                      </c:pt>
                      <c:pt idx="3226">
                        <c:v>42058.762877127119</c:v>
                      </c:pt>
                      <c:pt idx="3227">
                        <c:v>42115.525561062874</c:v>
                      </c:pt>
                      <c:pt idx="3228">
                        <c:v>42172.36091882371</c:v>
                      </c:pt>
                      <c:pt idx="3229">
                        <c:v>42229.269038740218</c:v>
                      </c:pt>
                      <c:pt idx="3230">
                        <c:v>42286.250009245014</c:v>
                      </c:pt>
                      <c:pt idx="3231">
                        <c:v>42343.303918872865</c:v>
                      </c:pt>
                      <c:pt idx="3232">
                        <c:v>42400.430856260828</c:v>
                      </c:pt>
                      <c:pt idx="3233">
                        <c:v>42457.630910148328</c:v>
                      </c:pt>
                      <c:pt idx="3234">
                        <c:v>42514.904169377282</c:v>
                      </c:pt>
                      <c:pt idx="3235">
                        <c:v>42572.250722892211</c:v>
                      </c:pt>
                      <c:pt idx="3236">
                        <c:v>42629.670659740368</c:v>
                      </c:pt>
                      <c:pt idx="3237">
                        <c:v>42687.164069071827</c:v>
                      </c:pt>
                      <c:pt idx="3238">
                        <c:v>42744.73104013961</c:v>
                      </c:pt>
                      <c:pt idx="3239">
                        <c:v>42802.371662299796</c:v>
                      </c:pt>
                      <c:pt idx="3240">
                        <c:v>42860.086025011638</c:v>
                      </c:pt>
                      <c:pt idx="3241">
                        <c:v>42917.874217837678</c:v>
                      </c:pt>
                      <c:pt idx="3242">
                        <c:v>42975.73633044384</c:v>
                      </c:pt>
                      <c:pt idx="3243">
                        <c:v>43033.672452599589</c:v>
                      </c:pt>
                      <c:pt idx="3244">
                        <c:v>43091.682674177988</c:v>
                      </c:pt>
                      <c:pt idx="3245">
                        <c:v>43149.767085155851</c:v>
                      </c:pt>
                      <c:pt idx="3246">
                        <c:v>43207.925775613847</c:v>
                      </c:pt>
                      <c:pt idx="3247">
                        <c:v>43266.158835736613</c:v>
                      </c:pt>
                      <c:pt idx="3248">
                        <c:v>43324.466355812874</c:v>
                      </c:pt>
                      <c:pt idx="3249">
                        <c:v>43382.848426235541</c:v>
                      </c:pt>
                      <c:pt idx="3250">
                        <c:v>43441.305137501833</c:v>
                      </c:pt>
                      <c:pt idx="3251">
                        <c:v>43499.836580213414</c:v>
                      </c:pt>
                      <c:pt idx="3252">
                        <c:v>43558.442845076468</c:v>
                      </c:pt>
                      <c:pt idx="3253">
                        <c:v>43617.124022901851</c:v>
                      </c:pt>
                      <c:pt idx="3254">
                        <c:v>43675.880204605179</c:v>
                      </c:pt>
                      <c:pt idx="3255">
                        <c:v>43734.711481206956</c:v>
                      </c:pt>
                      <c:pt idx="3256">
                        <c:v>43793.617943832687</c:v>
                      </c:pt>
                      <c:pt idx="3257">
                        <c:v>43852.599683712986</c:v>
                      </c:pt>
                      <c:pt idx="3258">
                        <c:v>43911.65679218372</c:v>
                      </c:pt>
                      <c:pt idx="3259">
                        <c:v>43970.789360686074</c:v>
                      </c:pt>
                      <c:pt idx="3260">
                        <c:v>44029.997480766724</c:v>
                      </c:pt>
                      <c:pt idx="3261">
                        <c:v>44089.281244077902</c:v>
                      </c:pt>
                      <c:pt idx="3262">
                        <c:v>44148.640742377545</c:v>
                      </c:pt>
                      <c:pt idx="3263">
                        <c:v>44208.0760675294</c:v>
                      </c:pt>
                      <c:pt idx="3264">
                        <c:v>44267.587311503143</c:v>
                      </c:pt>
                      <c:pt idx="3265">
                        <c:v>44327.174566374488</c:v>
                      </c:pt>
                      <c:pt idx="3266">
                        <c:v>44386.837924325322</c:v>
                      </c:pt>
                      <c:pt idx="3267">
                        <c:v>44446.577477643783</c:v>
                      </c:pt>
                      <c:pt idx="3268">
                        <c:v>44506.393318724426</c:v>
                      </c:pt>
                      <c:pt idx="3269">
                        <c:v>44566.285540068297</c:v>
                      </c:pt>
                      <c:pt idx="3270">
                        <c:v>44626.254234283086</c:v>
                      </c:pt>
                      <c:pt idx="3271">
                        <c:v>44686.299494083214</c:v>
                      </c:pt>
                      <c:pt idx="3272">
                        <c:v>44746.421412289965</c:v>
                      </c:pt>
                      <c:pt idx="3273">
                        <c:v>44806.620081831607</c:v>
                      </c:pt>
                      <c:pt idx="3274">
                        <c:v>44866.895595743503</c:v>
                      </c:pt>
                      <c:pt idx="3275">
                        <c:v>44927.248047168228</c:v>
                      </c:pt>
                      <c:pt idx="3276">
                        <c:v>44987.677529355671</c:v>
                      </c:pt>
                      <c:pt idx="3277">
                        <c:v>45048.184135663192</c:v>
                      </c:pt>
                      <c:pt idx="3278">
                        <c:v>45108.767959555706</c:v>
                      </c:pt>
                      <c:pt idx="3279">
                        <c:v>45169.429094605825</c:v>
                      </c:pt>
                      <c:pt idx="3280">
                        <c:v>45230.167634493941</c:v>
                      </c:pt>
                      <c:pt idx="3281">
                        <c:v>45290.983673008384</c:v>
                      </c:pt>
                      <c:pt idx="3282">
                        <c:v>45351.87730404552</c:v>
                      </c:pt>
                      <c:pt idx="3283">
                        <c:v>45412.848621609875</c:v>
                      </c:pt>
                      <c:pt idx="3284">
                        <c:v>45473.897719814246</c:v>
                      </c:pt>
                      <c:pt idx="3285">
                        <c:v>45535.02469287983</c:v>
                      </c:pt>
                      <c:pt idx="3286">
                        <c:v>45596.229635136318</c:v>
                      </c:pt>
                      <c:pt idx="3287">
                        <c:v>45657.512641022076</c:v>
                      </c:pt>
                      <c:pt idx="3288">
                        <c:v>45718.873805084186</c:v>
                      </c:pt>
                      <c:pt idx="3289">
                        <c:v>45780.313221978606</c:v>
                      </c:pt>
                      <c:pt idx="3290">
                        <c:v>45841.830986470304</c:v>
                      </c:pt>
                      <c:pt idx="3291">
                        <c:v>45903.427193433345</c:v>
                      </c:pt>
                      <c:pt idx="3292">
                        <c:v>45965.101937851025</c:v>
                      </c:pt>
                      <c:pt idx="3293">
                        <c:v>46026.855314815992</c:v>
                      </c:pt>
                      <c:pt idx="3294">
                        <c:v>46088.687419530361</c:v>
                      </c:pt>
                      <c:pt idx="3295">
                        <c:v>46150.59834730583</c:v>
                      </c:pt>
                      <c:pt idx="3296">
                        <c:v>46212.588193563824</c:v>
                      </c:pt>
                      <c:pt idx="3297">
                        <c:v>46274.657053835581</c:v>
                      </c:pt>
                      <c:pt idx="3298">
                        <c:v>46336.805023762303</c:v>
                      </c:pt>
                      <c:pt idx="3299">
                        <c:v>46399.032199095258</c:v>
                      </c:pt>
                      <c:pt idx="3300">
                        <c:v>46461.338675695908</c:v>
                      </c:pt>
                      <c:pt idx="3301">
                        <c:v>46523.724549536026</c:v>
                      </c:pt>
                      <c:pt idx="3302">
                        <c:v>46586.189916697811</c:v>
                      </c:pt>
                      <c:pt idx="3303">
                        <c:v>46648.734873374022</c:v>
                      </c:pt>
                      <c:pt idx="3304">
                        <c:v>46711.359515868091</c:v>
                      </c:pt>
                      <c:pt idx="3305">
                        <c:v>46774.063940594264</c:v>
                      </c:pt>
                      <c:pt idx="3306">
                        <c:v>46836.848244077686</c:v>
                      </c:pt>
                      <c:pt idx="3307">
                        <c:v>46899.712522954549</c:v>
                      </c:pt>
                      <c:pt idx="3308">
                        <c:v>46962.656873972199</c:v>
                      </c:pt>
                      <c:pt idx="3309">
                        <c:v>47025.681393989267</c:v>
                      </c:pt>
                      <c:pt idx="3310">
                        <c:v>47088.786179975803</c:v>
                      </c:pt>
                      <c:pt idx="3311">
                        <c:v>47151.971329013373</c:v>
                      </c:pt>
                      <c:pt idx="3312">
                        <c:v>47215.236938295202</c:v>
                      </c:pt>
                      <c:pt idx="3313">
                        <c:v>47278.583105126265</c:v>
                      </c:pt>
                      <c:pt idx="3314">
                        <c:v>47342.009926923456</c:v>
                      </c:pt>
                      <c:pt idx="3315">
                        <c:v>47405.517501215669</c:v>
                      </c:pt>
                      <c:pt idx="3316">
                        <c:v>47469.105925643948</c:v>
                      </c:pt>
                      <c:pt idx="3317">
                        <c:v>47532.775297961583</c:v>
                      </c:pt>
                      <c:pt idx="3318">
                        <c:v>47596.525716034266</c:v>
                      </c:pt>
                      <c:pt idx="3319">
                        <c:v>47660.357277840201</c:v>
                      </c:pt>
                      <c:pt idx="3320">
                        <c:v>47724.270081470211</c:v>
                      </c:pt>
                      <c:pt idx="3321">
                        <c:v>47788.264225127874</c:v>
                      </c:pt>
                      <c:pt idx="3322">
                        <c:v>47852.339807129647</c:v>
                      </c:pt>
                      <c:pt idx="3323">
                        <c:v>47916.496925904998</c:v>
                      </c:pt>
                      <c:pt idx="3324">
                        <c:v>47980.735679996505</c:v>
                      </c:pt>
                      <c:pt idx="3325">
                        <c:v>48045.056168060022</c:v>
                      </c:pt>
                      <c:pt idx="3326">
                        <c:v>48109.458488864744</c:v>
                      </c:pt>
                      <c:pt idx="3327">
                        <c:v>48173.94274129338</c:v>
                      </c:pt>
                      <c:pt idx="3328">
                        <c:v>48238.50902434226</c:v>
                      </c:pt>
                      <c:pt idx="3329">
                        <c:v>48303.157437121459</c:v>
                      </c:pt>
                      <c:pt idx="3330">
                        <c:v>48367.888078854914</c:v>
                      </c:pt>
                      <c:pt idx="3331">
                        <c:v>48432.701048880575</c:v>
                      </c:pt>
                      <c:pt idx="3332">
                        <c:v>48497.596446650503</c:v>
                      </c:pt>
                      <c:pt idx="3333">
                        <c:v>48562.574371731003</c:v>
                      </c:pt>
                      <c:pt idx="3334">
                        <c:v>48627.634923802747</c:v>
                      </c:pt>
                      <c:pt idx="3335">
                        <c:v>48692.778202660898</c:v>
                      </c:pt>
                      <c:pt idx="3336">
                        <c:v>48758.004308215262</c:v>
                      </c:pt>
                      <c:pt idx="3337">
                        <c:v>48823.313340490364</c:v>
                      </c:pt>
                      <c:pt idx="3338">
                        <c:v>48888.705399625615</c:v>
                      </c:pt>
                      <c:pt idx="3339">
                        <c:v>48954.180585875416</c:v>
                      </c:pt>
                      <c:pt idx="3340">
                        <c:v>49019.738999609297</c:v>
                      </c:pt>
                      <c:pt idx="3341">
                        <c:v>49085.38074131203</c:v>
                      </c:pt>
                      <c:pt idx="3342">
                        <c:v>49151.105911583763</c:v>
                      </c:pt>
                      <c:pt idx="3343">
                        <c:v>49216.91461114015</c:v>
                      </c:pt>
                      <c:pt idx="3344">
                        <c:v>49282.806940812465</c:v>
                      </c:pt>
                      <c:pt idx="3345">
                        <c:v>49348.783001547752</c:v>
                      </c:pt>
                      <c:pt idx="3346">
                        <c:v>49414.84289440891</c:v>
                      </c:pt>
                      <c:pt idx="3347">
                        <c:v>49480.986720574867</c:v>
                      </c:pt>
                      <c:pt idx="3348">
                        <c:v>49547.214581340661</c:v>
                      </c:pt>
                      <c:pt idx="3349">
                        <c:v>49613.526578117613</c:v>
                      </c:pt>
                      <c:pt idx="3350">
                        <c:v>49679.922812433426</c:v>
                      </c:pt>
                      <c:pt idx="3351">
                        <c:v>49746.403385932317</c:v>
                      </c:pt>
                      <c:pt idx="3352">
                        <c:v>49812.968400375146</c:v>
                      </c:pt>
                      <c:pt idx="3353">
                        <c:v>49879.617957639537</c:v>
                      </c:pt>
                      <c:pt idx="3354">
                        <c:v>49946.352159720009</c:v>
                      </c:pt>
                      <c:pt idx="3355">
                        <c:v>50013.171108728129</c:v>
                      </c:pt>
                      <c:pt idx="3356">
                        <c:v>50080.074906892602</c:v>
                      </c:pt>
                      <c:pt idx="3357">
                        <c:v>50147.06365655941</c:v>
                      </c:pt>
                      <c:pt idx="3358">
                        <c:v>50214.137460191945</c:v>
                      </c:pt>
                      <c:pt idx="3359">
                        <c:v>50281.296420371145</c:v>
                      </c:pt>
                      <c:pt idx="3360">
                        <c:v>50348.540639795618</c:v>
                      </c:pt>
                      <c:pt idx="3361">
                        <c:v>50415.870221281744</c:v>
                      </c:pt>
                      <c:pt idx="3362">
                        <c:v>50483.285267763858</c:v>
                      </c:pt>
                      <c:pt idx="3363">
                        <c:v>50550.785882294324</c:v>
                      </c:pt>
                      <c:pt idx="3364">
                        <c:v>50618.372168043694</c:v>
                      </c:pt>
                      <c:pt idx="3365">
                        <c:v>50686.044228300838</c:v>
                      </c:pt>
                      <c:pt idx="3366">
                        <c:v>50753.802166473055</c:v>
                      </c:pt>
                      <c:pt idx="3367">
                        <c:v>50821.646086086221</c:v>
                      </c:pt>
                      <c:pt idx="3368">
                        <c:v>50889.576090784911</c:v>
                      </c:pt>
                      <c:pt idx="3369">
                        <c:v>50957.592284332532</c:v>
                      </c:pt>
                      <c:pt idx="3370">
                        <c:v>51025.694770611437</c:v>
                      </c:pt>
                      <c:pt idx="3371">
                        <c:v>51093.883653623074</c:v>
                      </c:pt>
                      <c:pt idx="3372">
                        <c:v>51162.159037488098</c:v>
                      </c:pt>
                      <c:pt idx="3373">
                        <c:v>51230.521026446535</c:v>
                      </c:pt>
                      <c:pt idx="3374">
                        <c:v>51298.969724857881</c:v>
                      </c:pt>
                      <c:pt idx="3375">
                        <c:v>51367.505237201236</c:v>
                      </c:pt>
                      <c:pt idx="3376">
                        <c:v>51436.127668075445</c:v>
                      </c:pt>
                      <c:pt idx="3377">
                        <c:v>51504.837122199213</c:v>
                      </c:pt>
                      <c:pt idx="3378">
                        <c:v>51573.633704411266</c:v>
                      </c:pt>
                      <c:pt idx="3379">
                        <c:v>51642.517519670437</c:v>
                      </c:pt>
                      <c:pt idx="3380">
                        <c:v>51711.48867305585</c:v>
                      </c:pt>
                      <c:pt idx="3381">
                        <c:v>51780.547269767012</c:v>
                      </c:pt>
                      <c:pt idx="3382">
                        <c:v>51849.693415123947</c:v>
                      </c:pt>
                      <c:pt idx="3383">
                        <c:v>51918.92721456736</c:v>
                      </c:pt>
                      <c:pt idx="3384">
                        <c:v>51988.248773658721</c:v>
                      </c:pt>
                      <c:pt idx="3385">
                        <c:v>52057.658198080433</c:v>
                      </c:pt>
                      <c:pt idx="3386">
                        <c:v>52127.155593635951</c:v>
                      </c:pt>
                      <c:pt idx="3387">
                        <c:v>52196.741066249917</c:v>
                      </c:pt>
                      <c:pt idx="3388">
                        <c:v>52266.414721968307</c:v>
                      </c:pt>
                      <c:pt idx="3389">
                        <c:v>52336.176666958519</c:v>
                      </c:pt>
                      <c:pt idx="3390">
                        <c:v>52406.027007509547</c:v>
                      </c:pt>
                      <c:pt idx="3391">
                        <c:v>52475.965850032095</c:v>
                      </c:pt>
                      <c:pt idx="3392">
                        <c:v>52545.993301058727</c:v>
                      </c:pt>
                      <c:pt idx="3393">
                        <c:v>52616.109467243972</c:v>
                      </c:pt>
                      <c:pt idx="3394">
                        <c:v>52686.314455364496</c:v>
                      </c:pt>
                      <c:pt idx="3395">
                        <c:v>52756.608372319191</c:v>
                      </c:pt>
                      <c:pt idx="3396">
                        <c:v>52826.99132512934</c:v>
                      </c:pt>
                      <c:pt idx="3397">
                        <c:v>52897.463420938744</c:v>
                      </c:pt>
                      <c:pt idx="3398">
                        <c:v>52968.024767013841</c:v>
                      </c:pt>
                      <c:pt idx="3399">
                        <c:v>53038.675470743859</c:v>
                      </c:pt>
                      <c:pt idx="3400">
                        <c:v>53109.415639640945</c:v>
                      </c:pt>
                      <c:pt idx="3401">
                        <c:v>53180.245381340283</c:v>
                      </c:pt>
                      <c:pt idx="3402">
                        <c:v>53251.164803600244</c:v>
                      </c:pt>
                      <c:pt idx="3403">
                        <c:v>53322.174014302545</c:v>
                      </c:pt>
                      <c:pt idx="3404">
                        <c:v>53393.273121452323</c:v>
                      </c:pt>
                      <c:pt idx="3405">
                        <c:v>53464.462233178303</c:v>
                      </c:pt>
                      <c:pt idx="3406">
                        <c:v>53535.741457732947</c:v>
                      </c:pt>
                      <c:pt idx="3407">
                        <c:v>53607.110903492583</c:v>
                      </c:pt>
                      <c:pt idx="3408">
                        <c:v>53678.570678957491</c:v>
                      </c:pt>
                      <c:pt idx="3409">
                        <c:v>53750.120892752129</c:v>
                      </c:pt>
                      <c:pt idx="3410">
                        <c:v>53821.761653625188</c:v>
                      </c:pt>
                      <c:pt idx="3411">
                        <c:v>53893.493070449753</c:v>
                      </c:pt>
                      <c:pt idx="3412">
                        <c:v>53965.31525222346</c:v>
                      </c:pt>
                      <c:pt idx="3413">
                        <c:v>54037.228308068617</c:v>
                      </c:pt>
                      <c:pt idx="3414">
                        <c:v>54109.232347232311</c:v>
                      </c:pt>
                      <c:pt idx="3415">
                        <c:v>54181.327479086598</c:v>
                      </c:pt>
                      <c:pt idx="3416">
                        <c:v>54253.5138131286</c:v>
                      </c:pt>
                      <c:pt idx="3417">
                        <c:v>54325.791458980661</c:v>
                      </c:pt>
                      <c:pt idx="3418">
                        <c:v>54398.160526390457</c:v>
                      </c:pt>
                      <c:pt idx="3419">
                        <c:v>54470.62112523117</c:v>
                      </c:pt>
                      <c:pt idx="3420">
                        <c:v>54543.173365501585</c:v>
                      </c:pt>
                      <c:pt idx="3421">
                        <c:v>54615.817357326268</c:v>
                      </c:pt>
                      <c:pt idx="3422">
                        <c:v>54688.553210955681</c:v>
                      </c:pt>
                      <c:pt idx="3423">
                        <c:v>54761.38103676631</c:v>
                      </c:pt>
                      <c:pt idx="3424">
                        <c:v>54834.300945260817</c:v>
                      </c:pt>
                      <c:pt idx="3425">
                        <c:v>54907.313047068172</c:v>
                      </c:pt>
                      <c:pt idx="3426">
                        <c:v>54980.417452943802</c:v>
                      </c:pt>
                      <c:pt idx="3427">
                        <c:v>55053.614273769708</c:v>
                      </c:pt>
                      <c:pt idx="3428">
                        <c:v>55126.903620554622</c:v>
                      </c:pt>
                      <c:pt idx="3429">
                        <c:v>55200.285604434117</c:v>
                      </c:pt>
                      <c:pt idx="3430">
                        <c:v>55273.760336670792</c:v>
                      </c:pt>
                      <c:pt idx="3431">
                        <c:v>55347.327928654377</c:v>
                      </c:pt>
                      <c:pt idx="3432">
                        <c:v>55420.988491901859</c:v>
                      </c:pt>
                      <c:pt idx="3433">
                        <c:v>55494.742138057663</c:v>
                      </c:pt>
                      <c:pt idx="3434">
                        <c:v>55568.588978893749</c:v>
                      </c:pt>
                      <c:pt idx="3435">
                        <c:v>55642.529126309768</c:v>
                      </c:pt>
                      <c:pt idx="3436">
                        <c:v>55716.562692333224</c:v>
                      </c:pt>
                      <c:pt idx="3437">
                        <c:v>55790.689789119569</c:v>
                      </c:pt>
                      <c:pt idx="3438">
                        <c:v>55864.91052895238</c:v>
                      </c:pt>
                      <c:pt idx="3439">
                        <c:v>55939.225024243467</c:v>
                      </c:pt>
                      <c:pt idx="3440">
                        <c:v>56013.633387533046</c:v>
                      </c:pt>
                      <c:pt idx="3441">
                        <c:v>56088.135731489849</c:v>
                      </c:pt>
                      <c:pt idx="3442">
                        <c:v>56162.73216891128</c:v>
                      </c:pt>
                      <c:pt idx="3443">
                        <c:v>56237.42281272354</c:v>
                      </c:pt>
                      <c:pt idx="3444">
                        <c:v>56312.207775981798</c:v>
                      </c:pt>
                      <c:pt idx="3445">
                        <c:v>56387.087171870298</c:v>
                      </c:pt>
                      <c:pt idx="3446">
                        <c:v>56462.061113702526</c:v>
                      </c:pt>
                      <c:pt idx="3447">
                        <c:v>56537.129714921321</c:v>
                      </c:pt>
                      <c:pt idx="3448">
                        <c:v>56612.293089099046</c:v>
                      </c:pt>
                      <c:pt idx="3449">
                        <c:v>56687.551349937712</c:v>
                      </c:pt>
                      <c:pt idx="3450">
                        <c:v>56762.904611269107</c:v>
                      </c:pt>
                      <c:pt idx="3451">
                        <c:v>56838.352987054983</c:v>
                      </c:pt>
                      <c:pt idx="3452">
                        <c:v>56913.896591387143</c:v>
                      </c:pt>
                      <c:pt idx="3453">
                        <c:v>56989.535538487624</c:v>
                      </c:pt>
                      <c:pt idx="3454">
                        <c:v>57065.269942708801</c:v>
                      </c:pt>
                      <c:pt idx="3455">
                        <c:v>57141.09991853356</c:v>
                      </c:pt>
                      <c:pt idx="3456">
                        <c:v>57217.025580575442</c:v>
                      </c:pt>
                      <c:pt idx="3457">
                        <c:v>57293.047043578757</c:v>
                      </c:pt>
                      <c:pt idx="3458">
                        <c:v>57369.164422418733</c:v>
                      </c:pt>
                      <c:pt idx="3459">
                        <c:v>57445.37783210168</c:v>
                      </c:pt>
                      <c:pt idx="3460">
                        <c:v>57521.687387765131</c:v>
                      </c:pt>
                      <c:pt idx="3461">
                        <c:v>57598.093204677942</c:v>
                      </c:pt>
                      <c:pt idx="3462">
                        <c:v>57674.59539824049</c:v>
                      </c:pt>
                      <c:pt idx="3463">
                        <c:v>57751.194083984781</c:v>
                      </c:pt>
                      <c:pt idx="3464">
                        <c:v>57827.889377574618</c:v>
                      </c:pt>
                      <c:pt idx="3465">
                        <c:v>57904.681394805702</c:v>
                      </c:pt>
                      <c:pt idx="3466">
                        <c:v>57981.570251605845</c:v>
                      </c:pt>
                      <c:pt idx="3467">
                        <c:v>58058.55606403503</c:v>
                      </c:pt>
                      <c:pt idx="3468">
                        <c:v>58135.638948285625</c:v>
                      </c:pt>
                      <c:pt idx="3469">
                        <c:v>58212.81902068248</c:v>
                      </c:pt>
                      <c:pt idx="3470">
                        <c:v>58290.096397683112</c:v>
                      </c:pt>
                      <c:pt idx="3471">
                        <c:v>58367.471195877806</c:v>
                      </c:pt>
                      <c:pt idx="3472">
                        <c:v>58444.943531989789</c:v>
                      </c:pt>
                      <c:pt idx="3473">
                        <c:v>58522.513522875372</c:v>
                      </c:pt>
                      <c:pt idx="3474">
                        <c:v>58600.181285524086</c:v>
                      </c:pt>
                      <c:pt idx="3475">
                        <c:v>58677.946937058812</c:v>
                      </c:pt>
                      <c:pt idx="3476">
                        <c:v>58755.810594735958</c:v>
                      </c:pt>
                      <c:pt idx="3477">
                        <c:v>58833.772375945598</c:v>
                      </c:pt>
                      <c:pt idx="3478">
                        <c:v>58911.832398211598</c:v>
                      </c:pt>
                      <c:pt idx="3479">
                        <c:v>58989.990779191758</c:v>
                      </c:pt>
                      <c:pt idx="3480">
                        <c:v>59068.247636677996</c:v>
                      </c:pt>
                      <c:pt idx="3481">
                        <c:v>59146.603088596465</c:v>
                      </c:pt>
                      <c:pt idx="3482">
                        <c:v>59225.057253007697</c:v>
                      </c:pt>
                      <c:pt idx="3483">
                        <c:v>59303.61024810675</c:v>
                      </c:pt>
                      <c:pt idx="3484">
                        <c:v>59382.262192223352</c:v>
                      </c:pt>
                      <c:pt idx="3485">
                        <c:v>59461.013203822076</c:v>
                      </c:pt>
                      <c:pt idx="3486">
                        <c:v>59539.863401502458</c:v>
                      </c:pt>
                      <c:pt idx="3487">
                        <c:v>59618.81290399914</c:v>
                      </c:pt>
                      <c:pt idx="3488">
                        <c:v>59697.861830182046</c:v>
                      </c:pt>
                      <c:pt idx="3489">
                        <c:v>59777.010299056492</c:v>
                      </c:pt>
                      <c:pt idx="3490">
                        <c:v>59856.258429763358</c:v>
                      </c:pt>
                      <c:pt idx="3491">
                        <c:v>59935.606341579223</c:v>
                      </c:pt>
                      <c:pt idx="3492">
                        <c:v>60015.054153916521</c:v>
                      </c:pt>
                      <c:pt idx="3493">
                        <c:v>60094.60198632368</c:v>
                      </c:pt>
                      <c:pt idx="3494">
                        <c:v>60174.249958485299</c:v>
                      </c:pt>
                      <c:pt idx="3495">
                        <c:v>60253.998190222243</c:v>
                      </c:pt>
                      <c:pt idx="3496">
                        <c:v>60333.846801491833</c:v>
                      </c:pt>
                      <c:pt idx="3497">
                        <c:v>60413.79591238797</c:v>
                      </c:pt>
                      <c:pt idx="3498">
                        <c:v>60493.845643141314</c:v>
                      </c:pt>
                      <c:pt idx="3499">
                        <c:v>60573.9961141194</c:v>
                      </c:pt>
                      <c:pt idx="3500">
                        <c:v>60654.24744582679</c:v>
                      </c:pt>
                      <c:pt idx="3501">
                        <c:v>60734.599758905235</c:v>
                      </c:pt>
                      <c:pt idx="3502">
                        <c:v>60815.053174133827</c:v>
                      </c:pt>
                      <c:pt idx="3503">
                        <c:v>60895.607812429145</c:v>
                      </c:pt>
                      <c:pt idx="3504">
                        <c:v>60976.263794845378</c:v>
                      </c:pt>
                      <c:pt idx="3505">
                        <c:v>61057.021242574527</c:v>
                      </c:pt>
                      <c:pt idx="3506">
                        <c:v>61137.880276946489</c:v>
                      </c:pt>
                      <c:pt idx="3507">
                        <c:v>61218.841019429266</c:v>
                      </c:pt>
                      <c:pt idx="3508">
                        <c:v>61299.903591629096</c:v>
                      </c:pt>
                      <c:pt idx="3509">
                        <c:v>61381.068115290567</c:v>
                      </c:pt>
                      <c:pt idx="3510">
                        <c:v>61462.334712296804</c:v>
                      </c:pt>
                      <c:pt idx="3511">
                        <c:v>61543.703504669647</c:v>
                      </c:pt>
                      <c:pt idx="3512">
                        <c:v>61625.17461456974</c:v>
                      </c:pt>
                      <c:pt idx="3513">
                        <c:v>61706.748164296696</c:v>
                      </c:pt>
                      <c:pt idx="3514">
                        <c:v>61788.42427628929</c:v>
                      </c:pt>
                      <c:pt idx="3515">
                        <c:v>61870.203073125551</c:v>
                      </c:pt>
                      <c:pt idx="3516">
                        <c:v>61952.084677522966</c:v>
                      </c:pt>
                      <c:pt idx="3517">
                        <c:v>62034.069212338589</c:v>
                      </c:pt>
                      <c:pt idx="3518">
                        <c:v>62116.156800569232</c:v>
                      </c:pt>
                      <c:pt idx="3519">
                        <c:v>62198.347565351571</c:v>
                      </c:pt>
                      <c:pt idx="3520">
                        <c:v>62280.641629962345</c:v>
                      </c:pt>
                      <c:pt idx="3521">
                        <c:v>62363.039117818465</c:v>
                      </c:pt>
                      <c:pt idx="3522">
                        <c:v>62445.540152477202</c:v>
                      </c:pt>
                      <c:pt idx="3523">
                        <c:v>62528.144857636318</c:v>
                      </c:pt>
                      <c:pt idx="3524">
                        <c:v>62610.853357134205</c:v>
                      </c:pt>
                      <c:pt idx="3525">
                        <c:v>62693.665774950081</c:v>
                      </c:pt>
                      <c:pt idx="3526">
                        <c:v>62776.582235204107</c:v>
                      </c:pt>
                      <c:pt idx="3527">
                        <c:v>62859.602862157553</c:v>
                      </c:pt>
                      <c:pt idx="3528">
                        <c:v>62942.727780212954</c:v>
                      </c:pt>
                      <c:pt idx="3529">
                        <c:v>63025.957113914235</c:v>
                      </c:pt>
                      <c:pt idx="3530">
                        <c:v>63109.290987946923</c:v>
                      </c:pt>
                      <c:pt idx="3531">
                        <c:v>63192.729527138225</c:v>
                      </c:pt>
                      <c:pt idx="3532">
                        <c:v>63276.272856457232</c:v>
                      </c:pt>
                      <c:pt idx="3533">
                        <c:v>63359.921101015083</c:v>
                      </c:pt>
                      <c:pt idx="3534">
                        <c:v>63443.67438606506</c:v>
                      </c:pt>
                      <c:pt idx="3535">
                        <c:v>63527.532837002829</c:v>
                      </c:pt>
                      <c:pt idx="3536">
                        <c:v>63611.496579366503</c:v>
                      </c:pt>
                      <c:pt idx="3537">
                        <c:v>63695.565738836856</c:v>
                      </c:pt>
                      <c:pt idx="3538">
                        <c:v>63779.740441237445</c:v>
                      </c:pt>
                      <c:pt idx="3539">
                        <c:v>63864.020812534785</c:v>
                      </c:pt>
                      <c:pt idx="3540">
                        <c:v>63948.40697883851</c:v>
                      </c:pt>
                      <c:pt idx="3541">
                        <c:v>64032.899066401515</c:v>
                      </c:pt>
                      <c:pt idx="3542">
                        <c:v>64117.497201620092</c:v>
                      </c:pt>
                      <c:pt idx="3543">
                        <c:v>64202.201511034131</c:v>
                      </c:pt>
                      <c:pt idx="3544">
                        <c:v>64287.012121327236</c:v>
                      </c:pt>
                      <c:pt idx="3545">
                        <c:v>64371.929159326886</c:v>
                      </c:pt>
                      <c:pt idx="3546">
                        <c:v>64456.952752004618</c:v>
                      </c:pt>
                      <c:pt idx="3547">
                        <c:v>64542.083026476146</c:v>
                      </c:pt>
                      <c:pt idx="3548">
                        <c:v>64627.320110001558</c:v>
                      </c:pt>
                      <c:pt idx="3549">
                        <c:v>64712.664129985416</c:v>
                      </c:pt>
                      <c:pt idx="3550">
                        <c:v>64798.115213976991</c:v>
                      </c:pt>
                      <c:pt idx="3551">
                        <c:v>64883.673489670357</c:v>
                      </c:pt>
                      <c:pt idx="3552">
                        <c:v>64969.339084904539</c:v>
                      </c:pt>
                      <c:pt idx="3553">
                        <c:v>65055.112127663735</c:v>
                      </c:pt>
                      <c:pt idx="3554">
                        <c:v>65140.992746077405</c:v>
                      </c:pt>
                      <c:pt idx="3555">
                        <c:v>65226.981068420479</c:v>
                      </c:pt>
                      <c:pt idx="3556">
                        <c:v>65313.077223113498</c:v>
                      </c:pt>
                      <c:pt idx="3557">
                        <c:v>65399.281338722736</c:v>
                      </c:pt>
                      <c:pt idx="3558">
                        <c:v>65485.593543960422</c:v>
                      </c:pt>
                      <c:pt idx="3559">
                        <c:v>65572.013967684848</c:v>
                      </c:pt>
                      <c:pt idx="3560">
                        <c:v>65658.542738900549</c:v>
                      </c:pt>
                      <c:pt idx="3561">
                        <c:v>65745.179986758463</c:v>
                      </c:pt>
                      <c:pt idx="3562">
                        <c:v>65831.925840556069</c:v>
                      </c:pt>
                      <c:pt idx="3563">
                        <c:v>65918.780429737555</c:v>
                      </c:pt>
                      <c:pt idx="3564">
                        <c:v>66005.743883894014</c:v>
                      </c:pt>
                      <c:pt idx="3565">
                        <c:v>66092.816332763527</c:v>
                      </c:pt>
                      <c:pt idx="3566">
                        <c:v>66179.997906231394</c:v>
                      </c:pt>
                      <c:pt idx="3567">
                        <c:v>66267.288734330257</c:v>
                      </c:pt>
                      <c:pt idx="3568">
                        <c:v>66354.688947240269</c:v>
                      </c:pt>
                      <c:pt idx="3569">
                        <c:v>66442.198675289255</c:v>
                      </c:pt>
                      <c:pt idx="3570">
                        <c:v>66529.818048952846</c:v>
                      </c:pt>
                      <c:pt idx="3571">
                        <c:v>66617.547198854678</c:v>
                      </c:pt>
                      <c:pt idx="3572">
                        <c:v>66705.386255766542</c:v>
                      </c:pt>
                      <c:pt idx="3573">
                        <c:v>66793.335350608526</c:v>
                      </c:pt>
                      <c:pt idx="3574">
                        <c:v>66881.394614449178</c:v>
                      </c:pt>
                      <c:pt idx="3575">
                        <c:v>66969.564178505709</c:v>
                      </c:pt>
                      <c:pt idx="3576">
                        <c:v>67057.844174144091</c:v>
                      </c:pt>
                      <c:pt idx="3577">
                        <c:v>67146.234732879238</c:v>
                      </c:pt>
                      <c:pt idx="3578">
                        <c:v>67234.735986375206</c:v>
                      </c:pt>
                      <c:pt idx="3579">
                        <c:v>67323.348066445309</c:v>
                      </c:pt>
                      <c:pt idx="3580">
                        <c:v>67412.071105052295</c:v>
                      </c:pt>
                      <c:pt idx="3581">
                        <c:v>67500.905234308506</c:v>
                      </c:pt>
                      <c:pt idx="3582">
                        <c:v>67589.850586476037</c:v>
                      </c:pt>
                      <c:pt idx="3583">
                        <c:v>67678.907293966942</c:v>
                      </c:pt>
                      <c:pt idx="3584">
                        <c:v>67768.07548934329</c:v>
                      </c:pt>
                      <c:pt idx="3585">
                        <c:v>67857.355305317455</c:v>
                      </c:pt>
                      <c:pt idx="3586">
                        <c:v>67946.746874752178</c:v>
                      </c:pt>
                      <c:pt idx="3587">
                        <c:v>68036.250330660798</c:v>
                      </c:pt>
                      <c:pt idx="3588">
                        <c:v>68125.865806207366</c:v>
                      </c:pt>
                      <c:pt idx="3589">
                        <c:v>68215.593434706825</c:v>
                      </c:pt>
                      <c:pt idx="3590">
                        <c:v>68305.433349625193</c:v>
                      </c:pt>
                      <c:pt idx="3591">
                        <c:v>68395.385684579698</c:v>
                      </c:pt>
                      <c:pt idx="3592">
                        <c:v>68485.450573338952</c:v>
                      </c:pt>
                      <c:pt idx="3593">
                        <c:v>68575.628149823126</c:v>
                      </c:pt>
                      <c:pt idx="3594">
                        <c:v>68665.918548104077</c:v>
                      </c:pt>
                      <c:pt idx="3595">
                        <c:v>68756.321902405572</c:v>
                      </c:pt>
                      <c:pt idx="3596">
                        <c:v>68846.838347103389</c:v>
                      </c:pt>
                      <c:pt idx="3597">
                        <c:v>68937.468016725543</c:v>
                      </c:pt>
                      <c:pt idx="3598">
                        <c:v>69028.211045952368</c:v>
                      </c:pt>
                      <c:pt idx="3599">
                        <c:v>69119.067569616775</c:v>
                      </c:pt>
                      <c:pt idx="3600">
                        <c:v>69210.037722704365</c:v>
                      </c:pt>
                      <c:pt idx="3601">
                        <c:v>69301.12164035358</c:v>
                      </c:pt>
                      <c:pt idx="3602">
                        <c:v>69392.319457855905</c:v>
                      </c:pt>
                      <c:pt idx="3603">
                        <c:v>69483.631310656026</c:v>
                      </c:pt>
                      <c:pt idx="3604">
                        <c:v>69575.057334351979</c:v>
                      </c:pt>
                      <c:pt idx="3605">
                        <c:v>69666.597664695306</c:v>
                      </c:pt>
                      <c:pt idx="3606">
                        <c:v>69758.252437591262</c:v>
                      </c:pt>
                      <c:pt idx="3607">
                        <c:v>69850.021789098959</c:v>
                      </c:pt>
                      <c:pt idx="3608">
                        <c:v>69941.905855431527</c:v>
                      </c:pt>
                      <c:pt idx="3609">
                        <c:v>70033.904772956288</c:v>
                      </c:pt>
                      <c:pt idx="3610">
                        <c:v>70126.018678194901</c:v>
                      </c:pt>
                      <c:pt idx="3611">
                        <c:v>70218.247707823553</c:v>
                      </c:pt>
                      <c:pt idx="3612">
                        <c:v>70310.591998673146</c:v>
                      </c:pt>
                      <c:pt idx="3613">
                        <c:v>70403.051687729399</c:v>
                      </c:pt>
                      <c:pt idx="3614">
                        <c:v>70495.626912133084</c:v>
                      </c:pt>
                      <c:pt idx="3615">
                        <c:v>70588.317809180138</c:v>
                      </c:pt>
                      <c:pt idx="3616">
                        <c:v>70681.12451632187</c:v>
                      </c:pt>
                      <c:pt idx="3617">
                        <c:v>70774.047171165119</c:v>
                      </c:pt>
                      <c:pt idx="3618">
                        <c:v>70867.085911472401</c:v>
                      </c:pt>
                      <c:pt idx="3619">
                        <c:v>70960.240875162097</c:v>
                      </c:pt>
                      <c:pt idx="3620">
                        <c:v>71053.512200308614</c:v>
                      </c:pt>
                      <c:pt idx="3621">
                        <c:v>71146.90002514259</c:v>
                      </c:pt>
                      <c:pt idx="3622">
                        <c:v>71240.40448805099</c:v>
                      </c:pt>
                      <c:pt idx="3623">
                        <c:v>71334.025727577318</c:v>
                      </c:pt>
                      <c:pt idx="3624">
                        <c:v>71427.763882421787</c:v>
                      </c:pt>
                      <c:pt idx="3625">
                        <c:v>71521.619091441506</c:v>
                      </c:pt>
                      <c:pt idx="3626">
                        <c:v>71615.591493650601</c:v>
                      </c:pt>
                      <c:pt idx="3627">
                        <c:v>71709.68122822039</c:v>
                      </c:pt>
                      <c:pt idx="3628">
                        <c:v>71803.88843447961</c:v>
                      </c:pt>
                      <c:pt idx="3629">
                        <c:v>71898.213251914538</c:v>
                      </c:pt>
                      <c:pt idx="3630">
                        <c:v>71992.655820169166</c:v>
                      </c:pt>
                      <c:pt idx="3631">
                        <c:v>72087.216279045373</c:v>
                      </c:pt>
                      <c:pt idx="3632">
                        <c:v>72181.894768503116</c:v>
                      </c:pt>
                      <c:pt idx="3633">
                        <c:v>72276.691428660575</c:v>
                      </c:pt>
                      <c:pt idx="3634">
                        <c:v>72371.606399794313</c:v>
                      </c:pt>
                      <c:pt idx="3635">
                        <c:v>72466.639822339479</c:v>
                      </c:pt>
                      <c:pt idx="3636">
                        <c:v>72561.791836889985</c:v>
                      </c:pt>
                      <c:pt idx="3637">
                        <c:v>72657.062584198648</c:v>
                      </c:pt>
                      <c:pt idx="3638">
                        <c:v>72752.452205177353</c:v>
                      </c:pt>
                      <c:pt idx="3639">
                        <c:v>72847.960840897271</c:v>
                      </c:pt>
                      <c:pt idx="3640">
                        <c:v>72943.588632588973</c:v>
                      </c:pt>
                      <c:pt idx="3641">
                        <c:v>73039.335721642667</c:v>
                      </c:pt>
                      <c:pt idx="3642">
                        <c:v>73135.202249608308</c:v>
                      </c:pt>
                      <c:pt idx="3643">
                        <c:v>73231.188358195795</c:v>
                      </c:pt>
                      <c:pt idx="3644">
                        <c:v>73327.294189275141</c:v>
                      </c:pt>
                      <c:pt idx="3645">
                        <c:v>73423.519884876689</c:v>
                      </c:pt>
                      <c:pt idx="3646">
                        <c:v>73519.865587191205</c:v>
                      </c:pt>
                      <c:pt idx="3647">
                        <c:v>73616.331438570109</c:v>
                      </c:pt>
                      <c:pt idx="3648">
                        <c:v>73712.917581525631</c:v>
                      </c:pt>
                      <c:pt idx="3649">
                        <c:v>73809.624158730978</c:v>
                      </c:pt>
                      <c:pt idx="3650">
                        <c:v>73906.451313020516</c:v>
                      </c:pt>
                      <c:pt idx="3651">
                        <c:v>74003.399187389936</c:v>
                      </c:pt>
                      <c:pt idx="3652">
                        <c:v>74100.467924996468</c:v>
                      </c:pt>
                      <c:pt idx="3653">
                        <c:v>74197.657669158958</c:v>
                      </c:pt>
                      <c:pt idx="3654">
                        <c:v>74294.968563358154</c:v>
                      </c:pt>
                      <c:pt idx="3655">
                        <c:v>74392.400751236812</c:v>
                      </c:pt>
                      <c:pt idx="3656">
                        <c:v>74489.954376599882</c:v>
                      </c:pt>
                      <c:pt idx="3657">
                        <c:v>74587.629583414717</c:v>
                      </c:pt>
                      <c:pt idx="3658">
                        <c:v>74685.426515811196</c:v>
                      </c:pt>
                      <c:pt idx="3659">
                        <c:v>74783.34531808192</c:v>
                      </c:pt>
                      <c:pt idx="3660">
                        <c:v>74881.386134682412</c:v>
                      </c:pt>
                      <c:pt idx="3661">
                        <c:v>74979.549110231266</c:v>
                      </c:pt>
                      <c:pt idx="3662">
                        <c:v>75077.834389510317</c:v>
                      </c:pt>
                      <c:pt idx="3663">
                        <c:v>75176.242117464848</c:v>
                      </c:pt>
                      <c:pt idx="3664">
                        <c:v>75274.772439203705</c:v>
                      </c:pt>
                      <c:pt idx="3665">
                        <c:v>75373.425499999576</c:v>
                      </c:pt>
                      <c:pt idx="3666">
                        <c:v>75472.201445289043</c:v>
                      </c:pt>
                      <c:pt idx="3667">
                        <c:v>75571.100420672883</c:v>
                      </c:pt>
                      <c:pt idx="3668">
                        <c:v>75670.12257191613</c:v>
                      </c:pt>
                      <c:pt idx="3669">
                        <c:v>75769.268044948345</c:v>
                      </c:pt>
                      <c:pt idx="3670">
                        <c:v>75868.536985863728</c:v>
                      </c:pt>
                      <c:pt idx="3671">
                        <c:v>75967.929540921308</c:v>
                      </c:pt>
                      <c:pt idx="3672">
                        <c:v>76067.445856545164</c:v>
                      </c:pt>
                      <c:pt idx="3673">
                        <c:v>76167.086079324552</c:v>
                      </c:pt>
                      <c:pt idx="3674">
                        <c:v>76266.850356014111</c:v>
                      </c:pt>
                      <c:pt idx="3675">
                        <c:v>76366.738833534037</c:v>
                      </c:pt>
                      <c:pt idx="3676">
                        <c:v>76466.751658970243</c:v>
                      </c:pt>
                      <c:pt idx="3677">
                        <c:v>76566.888979574549</c:v>
                      </c:pt>
                      <c:pt idx="3678">
                        <c:v>76667.150942764885</c:v>
                      </c:pt>
                      <c:pt idx="3679">
                        <c:v>76767.537696125422</c:v>
                      </c:pt>
                      <c:pt idx="3680">
                        <c:v>76868.049387406791</c:v>
                      </c:pt>
                      <c:pt idx="3681">
                        <c:v>76968.68616452624</c:v>
                      </c:pt>
                      <c:pt idx="3682">
                        <c:v>77069.448175567813</c:v>
                      </c:pt>
                      <c:pt idx="3683">
                        <c:v>77170.335568782568</c:v>
                      </c:pt>
                      <c:pt idx="3684">
                        <c:v>77271.348492588688</c:v>
                      </c:pt>
                      <c:pt idx="3685">
                        <c:v>77372.48709557172</c:v>
                      </c:pt>
                      <c:pt idx="3686">
                        <c:v>77473.751526484717</c:v>
                      </c:pt>
                      <c:pt idx="3687">
                        <c:v>77575.141934248444</c:v>
                      </c:pt>
                      <c:pt idx="3688">
                        <c:v>77676.658467951565</c:v>
                      </c:pt>
                      <c:pt idx="3689">
                        <c:v>77778.301276850761</c:v>
                      </c:pt>
                      <c:pt idx="3690">
                        <c:v>77880.070510371021</c:v>
                      </c:pt>
                      <c:pt idx="3691">
                        <c:v>77981.966318105711</c:v>
                      </c:pt>
                      <c:pt idx="3692">
                        <c:v>78083.988849816815</c:v>
                      </c:pt>
                      <c:pt idx="3693">
                        <c:v>78186.138255435129</c:v>
                      </c:pt>
                      <c:pt idx="3694">
                        <c:v>78288.414685060387</c:v>
                      </c:pt>
                      <c:pt idx="3695">
                        <c:v>78390.818288961484</c:v>
                      </c:pt>
                      <c:pt idx="3696">
                        <c:v>78493.349217576644</c:v>
                      </c:pt>
                      <c:pt idx="3697">
                        <c:v>78596.007621513621</c:v>
                      </c:pt>
                      <c:pt idx="3698">
                        <c:v>78698.793651549844</c:v>
                      </c:pt>
                      <c:pt idx="3699">
                        <c:v>78801.707458632634</c:v>
                      </c:pt>
                      <c:pt idx="3700">
                        <c:v>78904.749193879383</c:v>
                      </c:pt>
                      <c:pt idx="3701">
                        <c:v>79007.919008577694</c:v>
                      </c:pt>
                      <c:pt idx="3702">
                        <c:v>79111.217054185661</c:v>
                      </c:pt>
                      <c:pt idx="3703">
                        <c:v>79214.643482331914</c:v>
                      </c:pt>
                      <c:pt idx="3704">
                        <c:v>79318.198444815949</c:v>
                      </c:pt>
                      <c:pt idx="3705">
                        <c:v>79421.88209360819</c:v>
                      </c:pt>
                      <c:pt idx="3706">
                        <c:v>79525.694580850235</c:v>
                      </c:pt>
                      <c:pt idx="3707">
                        <c:v>79629.636058855031</c:v>
                      </c:pt>
                      <c:pt idx="3708">
                        <c:v>79733.706680107047</c:v>
                      </c:pt>
                      <c:pt idx="3709">
                        <c:v>79837.906597262496</c:v>
                      </c:pt>
                      <c:pt idx="3710">
                        <c:v>79942.235963149462</c:v>
                      </c:pt>
                      <c:pt idx="3711">
                        <c:v>80046.694930768121</c:v>
                      </c:pt>
                      <c:pt idx="3712">
                        <c:v>80151.283653290899</c:v>
                      </c:pt>
                      <c:pt idx="3713">
                        <c:v>80256.002284062706</c:v>
                      </c:pt>
                      <c:pt idx="3714">
                        <c:v>80360.850976601083</c:v>
                      </c:pt>
                      <c:pt idx="3715">
                        <c:v>80465.829884596387</c:v>
                      </c:pt>
                      <c:pt idx="3716">
                        <c:v>80570.939161912</c:v>
                      </c:pt>
                      <c:pt idx="3717">
                        <c:v>80676.178962584469</c:v>
                      </c:pt>
                      <c:pt idx="3718">
                        <c:v>80781.549440823743</c:v>
                      </c:pt>
                      <c:pt idx="3719">
                        <c:v>80887.050751013347</c:v>
                      </c:pt>
                      <c:pt idx="3720">
                        <c:v>80992.683047710554</c:v>
                      </c:pt>
                      <c:pt idx="3721">
                        <c:v>81098.446485646578</c:v>
                      </c:pt>
                      <c:pt idx="3722">
                        <c:v>81204.341219726761</c:v>
                      </c:pt>
                      <c:pt idx="3723">
                        <c:v>81310.367405030745</c:v>
                      </c:pt>
                      <c:pt idx="3724">
                        <c:v>81416.525196812698</c:v>
                      </c:pt>
                      <c:pt idx="3725">
                        <c:v>81522.814750501464</c:v>
                      </c:pt>
                      <c:pt idx="3726">
                        <c:v>81629.236221700776</c:v>
                      </c:pt>
                      <c:pt idx="3727">
                        <c:v>81735.789766189409</c:v>
                      </c:pt>
                      <c:pt idx="3728">
                        <c:v>81842.475539921419</c:v>
                      </c:pt>
                      <c:pt idx="3729">
                        <c:v>81949.293699026297</c:v>
                      </c:pt>
                      <c:pt idx="3730">
                        <c:v>82056.244399809133</c:v>
                      </c:pt>
                      <c:pt idx="3731">
                        <c:v>82163.327798750877</c:v>
                      </c:pt>
                      <c:pt idx="3732">
                        <c:v>82270.544052508456</c:v>
                      </c:pt>
                      <c:pt idx="3733">
                        <c:v>82377.893317915019</c:v>
                      </c:pt>
                      <c:pt idx="3734">
                        <c:v>82485.375751980071</c:v>
                      </c:pt>
                      <c:pt idx="3735">
                        <c:v>82592.991511889719</c:v>
                      </c:pt>
                      <c:pt idx="3736">
                        <c:v>82700.740755006816</c:v>
                      </c:pt>
                      <c:pt idx="3737">
                        <c:v>82808.62363887117</c:v>
                      </c:pt>
                      <c:pt idx="3738">
                        <c:v>82916.640321199739</c:v>
                      </c:pt>
                      <c:pt idx="3739">
                        <c:v>83024.790959886785</c:v>
                      </c:pt>
                      <c:pt idx="3740">
                        <c:v>83133.075713004146</c:v>
                      </c:pt>
                      <c:pt idx="3741">
                        <c:v>83241.494738801353</c:v>
                      </c:pt>
                      <c:pt idx="3742">
                        <c:v>83350.048195705807</c:v>
                      </c:pt>
                      <c:pt idx="3743">
                        <c:v>83458.736242323052</c:v>
                      </c:pt>
                      <c:pt idx="3744">
                        <c:v>83567.559037436891</c:v>
                      </c:pt>
                      <c:pt idx="3745">
                        <c:v>83676.516740009625</c:v>
                      </c:pt>
                      <c:pt idx="3746">
                        <c:v>83785.609509182192</c:v>
                      </c:pt>
                      <c:pt idx="3747">
                        <c:v>83894.837504274445</c:v>
                      </c:pt>
                      <c:pt idx="3748">
                        <c:v>84004.200884785241</c:v>
                      </c:pt>
                      <c:pt idx="3749">
                        <c:v>84113.699810392689</c:v>
                      </c:pt>
                      <c:pt idx="3750">
                        <c:v>84223.334440954364</c:v>
                      </c:pt>
                      <c:pt idx="3751">
                        <c:v>84333.104936507458</c:v>
                      </c:pt>
                      <c:pt idx="3752">
                        <c:v>84443.011457268964</c:v>
                      </c:pt>
                      <c:pt idx="3753">
                        <c:v>84553.054163635898</c:v>
                      </c:pt>
                      <c:pt idx="3754">
                        <c:v>84663.233216185501</c:v>
                      </c:pt>
                      <c:pt idx="3755">
                        <c:v>84773.548775675416</c:v>
                      </c:pt>
                      <c:pt idx="3756">
                        <c:v>84884.001003043872</c:v>
                      </c:pt>
                      <c:pt idx="3757">
                        <c:v>84994.590059409878</c:v>
                      </c:pt>
                      <c:pt idx="3758">
                        <c:v>85105.316106073427</c:v>
                      </c:pt>
                      <c:pt idx="3759">
                        <c:v>85216.17930451571</c:v>
                      </c:pt>
                      <c:pt idx="3760">
                        <c:v>85327.179816399279</c:v>
                      </c:pt>
                      <c:pt idx="3761">
                        <c:v>85438.317803568221</c:v>
                      </c:pt>
                      <c:pt idx="3762">
                        <c:v>85549.593428048436</c:v>
                      </c:pt>
                      <c:pt idx="3763">
                        <c:v>85661.006852047751</c:v>
                      </c:pt>
                      <c:pt idx="3764">
                        <c:v>85772.558237956124</c:v>
                      </c:pt>
                      <c:pt idx="3765">
                        <c:v>85884.247748345908</c:v>
                      </c:pt>
                      <c:pt idx="3766">
                        <c:v>85996.075545971951</c:v>
                      </c:pt>
                      <c:pt idx="3767">
                        <c:v>86108.04179377183</c:v>
                      </c:pt>
                      <c:pt idx="3768">
                        <c:v>86220.146654866112</c:v>
                      </c:pt>
                      <c:pt idx="3769">
                        <c:v>86332.390292558441</c:v>
                      </c:pt>
                      <c:pt idx="3770">
                        <c:v>86444.772870335786</c:v>
                      </c:pt>
                      <c:pt idx="3771">
                        <c:v>86557.294551868661</c:v>
                      </c:pt>
                      <c:pt idx="3772">
                        <c:v>86669.955501011296</c:v>
                      </c:pt>
                      <c:pt idx="3773">
                        <c:v>86782.755881801801</c:v>
                      </c:pt>
                      <c:pt idx="3774">
                        <c:v>86895.695858462437</c:v>
                      </c:pt>
                      <c:pt idx="3775">
                        <c:v>87008.775595399769</c:v>
                      </c:pt>
                      <c:pt idx="3776">
                        <c:v>87121.995257204835</c:v>
                      </c:pt>
                      <c:pt idx="3777">
                        <c:v>87235.355008653423</c:v>
                      </c:pt>
                      <c:pt idx="3778">
                        <c:v>87348.855014706191</c:v>
                      </c:pt>
                      <c:pt idx="3779">
                        <c:v>87462.495440508894</c:v>
                      </c:pt>
                      <c:pt idx="3780">
                        <c:v>87576.276451392609</c:v>
                      </c:pt>
                      <c:pt idx="3781">
                        <c:v>87690.198212873889</c:v>
                      </c:pt>
                      <c:pt idx="3782">
                        <c:v>87804.260890654972</c:v>
                      </c:pt>
                      <c:pt idx="3783">
                        <c:v>87918.464650624024</c:v>
                      </c:pt>
                      <c:pt idx="3784">
                        <c:v>88032.809658855258</c:v>
                      </c:pt>
                      <c:pt idx="3785">
                        <c:v>88147.296081609238</c:v>
                      </c:pt>
                      <c:pt idx="3786">
                        <c:v>88261.924085332968</c:v>
                      </c:pt>
                      <c:pt idx="3787">
                        <c:v>88376.693836660153</c:v>
                      </c:pt>
                      <c:pt idx="3788">
                        <c:v>88491.605502411432</c:v>
                      </c:pt>
                      <c:pt idx="3789">
                        <c:v>88606.659249594464</c:v>
                      </c:pt>
                      <c:pt idx="3790">
                        <c:v>88721.855245404251</c:v>
                      </c:pt>
                      <c:pt idx="3791">
                        <c:v>88837.193657223266</c:v>
                      </c:pt>
                      <c:pt idx="3792">
                        <c:v>88952.674652621703</c:v>
                      </c:pt>
                      <c:pt idx="3793">
                        <c:v>89068.298399357591</c:v>
                      </c:pt>
                      <c:pt idx="3794">
                        <c:v>89184.065065377115</c:v>
                      </c:pt>
                      <c:pt idx="3795">
                        <c:v>89299.974818814735</c:v>
                      </c:pt>
                      <c:pt idx="3796">
                        <c:v>89416.027827993385</c:v>
                      </c:pt>
                      <c:pt idx="3797">
                        <c:v>89532.224261424722</c:v>
                      </c:pt>
                      <c:pt idx="3798">
                        <c:v>89648.564287809306</c:v>
                      </c:pt>
                      <c:pt idx="3799">
                        <c:v>89765.048076036794</c:v>
                      </c:pt>
                      <c:pt idx="3800">
                        <c:v>89881.675795186151</c:v>
                      </c:pt>
                      <c:pt idx="3801">
                        <c:v>89998.447614525852</c:v>
                      </c:pt>
                      <c:pt idx="3802">
                        <c:v>90115.363703514071</c:v>
                      </c:pt>
                      <c:pt idx="3803">
                        <c:v>90232.424231798912</c:v>
                      </c:pt>
                      <c:pt idx="3804">
                        <c:v>90349.629369218557</c:v>
                      </c:pt>
                      <c:pt idx="3805">
                        <c:v>90466.979285801586</c:v>
                      </c:pt>
                      <c:pt idx="3806">
                        <c:v>90584.474151767019</c:v>
                      </c:pt>
                      <c:pt idx="3807">
                        <c:v>90702.114137524681</c:v>
                      </c:pt>
                      <c:pt idx="3808">
                        <c:v>90819.899413675259</c:v>
                      </c:pt>
                      <c:pt idx="3809">
                        <c:v>90937.83015101061</c:v>
                      </c:pt>
                      <c:pt idx="3810">
                        <c:v>91055.906520513934</c:v>
                      </c:pt>
                      <c:pt idx="3811">
                        <c:v>91174.128693359977</c:v>
                      </c:pt>
                      <c:pt idx="3812">
                        <c:v>91292.496840915221</c:v>
                      </c:pt>
                      <c:pt idx="3813">
                        <c:v>91411.011134738132</c:v>
                      </c:pt>
                      <c:pt idx="3814">
                        <c:v>91529.671746579304</c:v>
                      </c:pt>
                      <c:pt idx="3815">
                        <c:v>91648.478848381696</c:v>
                      </c:pt>
                      <c:pt idx="3816">
                        <c:v>91767.432612280871</c:v>
                      </c:pt>
                      <c:pt idx="3817">
                        <c:v>91886.53321060515</c:v>
                      </c:pt>
                      <c:pt idx="3818">
                        <c:v>92005.780815875827</c:v>
                      </c:pt>
                      <c:pt idx="3819">
                        <c:v>92125.175600807401</c:v>
                      </c:pt>
                      <c:pt idx="3820">
                        <c:v>92244.71773830778</c:v>
                      </c:pt>
                      <c:pt idx="3821">
                        <c:v>92364.407401478442</c:v>
                      </c:pt>
                      <c:pt idx="3822">
                        <c:v>92484.244763614697</c:v>
                      </c:pt>
                      <c:pt idx="3823">
                        <c:v>92604.229998205861</c:v>
                      </c:pt>
                      <c:pt idx="3824">
                        <c:v>92724.363278935503</c:v>
                      </c:pt>
                      <c:pt idx="3825">
                        <c:v>92844.644779681592</c:v>
                      </c:pt>
                      <c:pt idx="3826">
                        <c:v>92965.074674516742</c:v>
                      </c:pt>
                      <c:pt idx="3827">
                        <c:v>93085.653137708432</c:v>
                      </c:pt>
                      <c:pt idx="3828">
                        <c:v>93206.380343719196</c:v>
                      </c:pt>
                      <c:pt idx="3829">
                        <c:v>93327.256467206811</c:v>
                      </c:pt>
                      <c:pt idx="3830">
                        <c:v>93448.281683024543</c:v>
                      </c:pt>
                      <c:pt idx="3831">
                        <c:v>93569.456166221338</c:v>
                      </c:pt>
                      <c:pt idx="3832">
                        <c:v>93690.780092042056</c:v>
                      </c:pt>
                      <c:pt idx="3833">
                        <c:v>93812.253635927627</c:v>
                      </c:pt>
                      <c:pt idx="3834">
                        <c:v>93933.876973515304</c:v>
                      </c:pt>
                      <c:pt idx="3835">
                        <c:v>94055.650280638845</c:v>
                      </c:pt>
                      <c:pt idx="3836">
                        <c:v>94177.573733328754</c:v>
                      </c:pt>
                      <c:pt idx="3837">
                        <c:v>94299.647507812479</c:v>
                      </c:pt>
                      <c:pt idx="3838">
                        <c:v>94421.871780514601</c:v>
                      </c:pt>
                      <c:pt idx="3839">
                        <c:v>94544.246728057085</c:v>
                      </c:pt>
                      <c:pt idx="3840">
                        <c:v>94666.77252725944</c:v>
                      </c:pt>
                      <c:pt idx="3841">
                        <c:v>94789.44935513899</c:v>
                      </c:pt>
                      <c:pt idx="3842">
                        <c:v>94912.277388911039</c:v>
                      </c:pt>
                      <c:pt idx="3843">
                        <c:v>95035.256805989091</c:v>
                      </c:pt>
                      <c:pt idx="3844">
                        <c:v>95158.387783985076</c:v>
                      </c:pt>
                      <c:pt idx="3845">
                        <c:v>95281.67050070953</c:v>
                      </c:pt>
                      <c:pt idx="3846">
                        <c:v>95405.10513417187</c:v>
                      </c:pt>
                      <c:pt idx="3847">
                        <c:v>95528.691862580541</c:v>
                      </c:pt>
                      <c:pt idx="3848">
                        <c:v>95652.43086434326</c:v>
                      </c:pt>
                      <c:pt idx="3849">
                        <c:v>95776.322318067236</c:v>
                      </c:pt>
                      <c:pt idx="3850">
                        <c:v>95900.366402559332</c:v>
                      </c:pt>
                      <c:pt idx="3851">
                        <c:v>96024.563296826353</c:v>
                      </c:pt>
                      <c:pt idx="3852">
                        <c:v>96148.913180075193</c:v>
                      </c:pt>
                      <c:pt idx="3853">
                        <c:v>96273.416231713127</c:v>
                      </c:pt>
                      <c:pt idx="3854">
                        <c:v>96398.072631347924</c:v>
                      </c:pt>
                      <c:pt idx="3855">
                        <c:v>96522.882558788129</c:v>
                      </c:pt>
                      <c:pt idx="3856">
                        <c:v>96647.846194043275</c:v>
                      </c:pt>
                      <c:pt idx="3857">
                        <c:v>96772.963717324092</c:v>
                      </c:pt>
                      <c:pt idx="3858">
                        <c:v>96898.235309042662</c:v>
                      </c:pt>
                      <c:pt idx="3859">
                        <c:v>97023.661149812746</c:v>
                      </c:pt>
                      <c:pt idx="3860">
                        <c:v>97149.241420449907</c:v>
                      </c:pt>
                      <c:pt idx="3861">
                        <c:v>97274.976301971765</c:v>
                      </c:pt>
                      <c:pt idx="3862">
                        <c:v>97400.865975598208</c:v>
                      </c:pt>
                      <c:pt idx="3863">
                        <c:v>97526.910622751573</c:v>
                      </c:pt>
                      <c:pt idx="3864">
                        <c:v>97653.110425056933</c:v>
                      </c:pt>
                      <c:pt idx="3865">
                        <c:v>97779.465564342274</c:v>
                      </c:pt>
                      <c:pt idx="3866">
                        <c:v>97905.976222638696</c:v>
                      </c:pt>
                      <c:pt idx="3867">
                        <c:v>98032.642582180633</c:v>
                      </c:pt>
                      <c:pt idx="3868">
                        <c:v>98159.464825406103</c:v>
                      </c:pt>
                      <c:pt idx="3869">
                        <c:v>98286.443134956906</c:v>
                      </c:pt>
                      <c:pt idx="3870">
                        <c:v>98413.577693678802</c:v>
                      </c:pt>
                      <c:pt idx="3871">
                        <c:v>98501.82658357374</c:v>
                      </c:pt>
                      <c:pt idx="3872">
                        <c:v>98590.15260162596</c:v>
                      </c:pt>
                      <c:pt idx="3873">
                        <c:v>98678.55581360613</c:v>
                      </c:pt>
                      <c:pt idx="3874">
                        <c:v>98767.036285339724</c:v>
                      </c:pt>
                      <c:pt idx="3875">
                        <c:v>98855.594082707044</c:v>
                      </c:pt>
                      <c:pt idx="3876">
                        <c:v>98944.229271643257</c:v>
                      </c:pt>
                      <c:pt idx="3877">
                        <c:v>99032.941918138429</c:v>
                      </c:pt>
                      <c:pt idx="3878">
                        <c:v>99121.732088237623</c:v>
                      </c:pt>
                      <c:pt idx="3879">
                        <c:v>99210.599848040874</c:v>
                      </c:pt>
                      <c:pt idx="3880">
                        <c:v>99299.545263703287</c:v>
                      </c:pt>
                      <c:pt idx="3881">
                        <c:v>99388.56840143507</c:v>
                      </c:pt>
                      <c:pt idx="3882">
                        <c:v>99477.669327501586</c:v>
                      </c:pt>
                      <c:pt idx="3883">
                        <c:v>99566.848108223348</c:v>
                      </c:pt>
                      <c:pt idx="3884">
                        <c:v>99656.104809976139</c:v>
                      </c:pt>
                      <c:pt idx="3885">
                        <c:v>99745.439499190994</c:v>
                      </c:pt>
                      <c:pt idx="3886">
                        <c:v>99834.852242354274</c:v>
                      </c:pt>
                      <c:pt idx="3887">
                        <c:v>99924.343106007713</c:v>
                      </c:pt>
                      <c:pt idx="3888">
                        <c:v>100013.91215674844</c:v>
                      </c:pt>
                      <c:pt idx="3889">
                        <c:v>100103.55946122906</c:v>
                      </c:pt>
                      <c:pt idx="3890">
                        <c:v>100193.28508615769</c:v>
                      </c:pt>
                      <c:pt idx="3891">
                        <c:v>100283.08909829799</c:v>
                      </c:pt>
                      <c:pt idx="3892">
                        <c:v>100372.97156446918</c:v>
                      </c:pt>
                      <c:pt idx="3893">
                        <c:v>100462.93255154615</c:v>
                      </c:pt>
                      <c:pt idx="3894">
                        <c:v>100552.97212645948</c:v>
                      </c:pt>
                      <c:pt idx="3895">
                        <c:v>100643.09035619545</c:v>
                      </c:pt>
                      <c:pt idx="3896">
                        <c:v>100733.28730779613</c:v>
                      </c:pt>
                      <c:pt idx="3897">
                        <c:v>100823.56304835941</c:v>
                      </c:pt>
                      <c:pt idx="3898">
                        <c:v>100913.91764503905</c:v>
                      </c:pt>
                      <c:pt idx="3899">
                        <c:v>101004.35116504472</c:v>
                      </c:pt>
                      <c:pt idx="3900">
                        <c:v>101094.86367564202</c:v>
                      </c:pt>
                      <c:pt idx="3901">
                        <c:v>101185.45524415257</c:v>
                      </c:pt>
                      <c:pt idx="3902">
                        <c:v>101276.12593795407</c:v>
                      </c:pt>
                      <c:pt idx="3903">
                        <c:v>101366.87582448026</c:v>
                      </c:pt>
                      <c:pt idx="3904">
                        <c:v>101457.70497122104</c:v>
                      </c:pt>
                      <c:pt idx="3905">
                        <c:v>101548.6134457225</c:v>
                      </c:pt>
                      <c:pt idx="3906">
                        <c:v>101639.60131558696</c:v>
                      </c:pt>
                      <c:pt idx="3907">
                        <c:v>101730.66864847302</c:v>
                      </c:pt>
                      <c:pt idx="3908">
                        <c:v>101821.81551209558</c:v>
                      </c:pt>
                      <c:pt idx="3909">
                        <c:v>101913.04197422591</c:v>
                      </c:pt>
                      <c:pt idx="3910">
                        <c:v>102004.34810269171</c:v>
                      </c:pt>
                      <c:pt idx="3911">
                        <c:v>102095.73396537715</c:v>
                      </c:pt>
                      <c:pt idx="3912">
                        <c:v>102187.19963022288</c:v>
                      </c:pt>
                      <c:pt idx="3913">
                        <c:v>102278.74516522609</c:v>
                      </c:pt>
                      <c:pt idx="3914">
                        <c:v>102370.37063844061</c:v>
                      </c:pt>
                      <c:pt idx="3915">
                        <c:v>102462.07611797687</c:v>
                      </c:pt>
                      <c:pt idx="3916">
                        <c:v>102553.86167200205</c:v>
                      </c:pt>
                      <c:pt idx="3917">
                        <c:v>102645.72736873999</c:v>
                      </c:pt>
                      <c:pt idx="3918">
                        <c:v>102737.67327647135</c:v>
                      </c:pt>
                      <c:pt idx="3919">
                        <c:v>102829.69946353363</c:v>
                      </c:pt>
                      <c:pt idx="3920">
                        <c:v>102921.80599832116</c:v>
                      </c:pt>
                      <c:pt idx="3921">
                        <c:v>103013.99294928524</c:v>
                      </c:pt>
                      <c:pt idx="3922">
                        <c:v>103106.26038493411</c:v>
                      </c:pt>
                      <c:pt idx="3923">
                        <c:v>103198.60837383305</c:v>
                      </c:pt>
                      <c:pt idx="3924">
                        <c:v>103291.03698460435</c:v>
                      </c:pt>
                      <c:pt idx="3925">
                        <c:v>103383.54628592746</c:v>
                      </c:pt>
                      <c:pt idx="3926">
                        <c:v>103476.13634653894</c:v>
                      </c:pt>
                      <c:pt idx="3927">
                        <c:v>103568.8072352326</c:v>
                      </c:pt>
                      <c:pt idx="3928">
                        <c:v>103661.55902085942</c:v>
                      </c:pt>
                      <c:pt idx="3929">
                        <c:v>103754.39177232773</c:v>
                      </c:pt>
                      <c:pt idx="3930">
                        <c:v>103847.30555860318</c:v>
                      </c:pt>
                      <c:pt idx="3931">
                        <c:v>103940.30044870883</c:v>
                      </c:pt>
                      <c:pt idx="3932">
                        <c:v>104033.37651172515</c:v>
                      </c:pt>
                      <c:pt idx="3933">
                        <c:v>104126.53381679005</c:v>
                      </c:pt>
                      <c:pt idx="3934">
                        <c:v>104219.77243309905</c:v>
                      </c:pt>
                      <c:pt idx="3935">
                        <c:v>104313.09242990518</c:v>
                      </c:pt>
                      <c:pt idx="3936">
                        <c:v>104406.49387651913</c:v>
                      </c:pt>
                      <c:pt idx="3937">
                        <c:v>104499.9768423092</c:v>
                      </c:pt>
                      <c:pt idx="3938">
                        <c:v>104593.54139670146</c:v>
                      </c:pt>
                      <c:pt idx="3939">
                        <c:v>104687.1876091797</c:v>
                      </c:pt>
                      <c:pt idx="3940">
                        <c:v>104780.91554928556</c:v>
                      </c:pt>
                      <c:pt idx="3941">
                        <c:v>104874.7252866185</c:v>
                      </c:pt>
                      <c:pt idx="3942">
                        <c:v>104968.6168908359</c:v>
                      </c:pt>
                      <c:pt idx="3943">
                        <c:v>105062.59043165307</c:v>
                      </c:pt>
                      <c:pt idx="3944">
                        <c:v>105156.6459788433</c:v>
                      </c:pt>
                      <c:pt idx="3945">
                        <c:v>105250.78360223796</c:v>
                      </c:pt>
                      <c:pt idx="3946">
                        <c:v>105345.00337172653</c:v>
                      </c:pt>
                      <c:pt idx="3947">
                        <c:v>105439.30535725655</c:v>
                      </c:pt>
                      <c:pt idx="3948">
                        <c:v>105533.68962883382</c:v>
                      </c:pt>
                      <c:pt idx="3949">
                        <c:v>105628.15625652233</c:v>
                      </c:pt>
                      <c:pt idx="3950">
                        <c:v>105722.70531044436</c:v>
                      </c:pt>
                      <c:pt idx="3951">
                        <c:v>105817.33686078052</c:v>
                      </c:pt>
                      <c:pt idx="3952">
                        <c:v>105912.05097776977</c:v>
                      </c:pt>
                      <c:pt idx="3953">
                        <c:v>106006.84773170952</c:v>
                      </c:pt>
                      <c:pt idx="3954">
                        <c:v>106101.72719295566</c:v>
                      </c:pt>
                      <c:pt idx="3955">
                        <c:v>106196.68943192255</c:v>
                      </c:pt>
                      <c:pt idx="3956">
                        <c:v>106291.73451908317</c:v>
                      </c:pt>
                      <c:pt idx="3957">
                        <c:v>106386.86252496907</c:v>
                      </c:pt>
                      <c:pt idx="3958">
                        <c:v>106482.07352017047</c:v>
                      </c:pt>
                      <c:pt idx="3959">
                        <c:v>106577.36757533632</c:v>
                      </c:pt>
                      <c:pt idx="3960">
                        <c:v>106672.74476117427</c:v>
                      </c:pt>
                      <c:pt idx="3961">
                        <c:v>106768.20514845083</c:v>
                      </c:pt>
                      <c:pt idx="3962">
                        <c:v>106863.74880799132</c:v>
                      </c:pt>
                      <c:pt idx="3963">
                        <c:v>106959.37581068002</c:v>
                      </c:pt>
                      <c:pt idx="3964">
                        <c:v>107055.08622746008</c:v>
                      </c:pt>
                      <c:pt idx="3965">
                        <c:v>107150.88012933367</c:v>
                      </c:pt>
                      <c:pt idx="3966">
                        <c:v>107246.75758736204</c:v>
                      </c:pt>
                      <c:pt idx="3967">
                        <c:v>107342.71867266548</c:v>
                      </c:pt>
                      <c:pt idx="3968">
                        <c:v>107438.76345642345</c:v>
                      </c:pt>
                      <c:pt idx="3969">
                        <c:v>107534.89200987456</c:v>
                      </c:pt>
                      <c:pt idx="3970">
                        <c:v>107631.10440431671</c:v>
                      </c:pt>
                      <c:pt idx="3971">
                        <c:v>107727.40071110704</c:v>
                      </c:pt>
                      <c:pt idx="3972">
                        <c:v>107823.78100166204</c:v>
                      </c:pt>
                      <c:pt idx="3973">
                        <c:v>107920.24534745754</c:v>
                      </c:pt>
                      <c:pt idx="3974">
                        <c:v>108016.79382002889</c:v>
                      </c:pt>
                      <c:pt idx="3975">
                        <c:v>108113.42649097081</c:v>
                      </c:pt>
                      <c:pt idx="3976">
                        <c:v>108210.14343193763</c:v>
                      </c:pt>
                      <c:pt idx="3977">
                        <c:v>108306.94471464319</c:v>
                      </c:pt>
                      <c:pt idx="3978">
                        <c:v>108403.83041086097</c:v>
                      </c:pt>
                      <c:pt idx="3979">
                        <c:v>108500.80059242412</c:v>
                      </c:pt>
                      <c:pt idx="3980">
                        <c:v>108597.85533122551</c:v>
                      </c:pt>
                      <c:pt idx="3981">
                        <c:v>108694.9946992178</c:v>
                      </c:pt>
                      <c:pt idx="3982">
                        <c:v>108792.21876841343</c:v>
                      </c:pt>
                      <c:pt idx="3983">
                        <c:v>108889.5276108847</c:v>
                      </c:pt>
                      <c:pt idx="3984">
                        <c:v>108986.92129876387</c:v>
                      </c:pt>
                      <c:pt idx="3985">
                        <c:v>109084.39990424315</c:v>
                      </c:pt>
                      <c:pt idx="3986">
                        <c:v>109181.9634995747</c:v>
                      </c:pt>
                      <c:pt idx="3987">
                        <c:v>109279.61215707079</c:v>
                      </c:pt>
                      <c:pt idx="3988">
                        <c:v>109377.34594910379</c:v>
                      </c:pt>
                      <c:pt idx="3989">
                        <c:v>109475.16494810623</c:v>
                      </c:pt>
                      <c:pt idx="3990">
                        <c:v>109573.06922657085</c:v>
                      </c:pt>
                      <c:pt idx="3991">
                        <c:v>109671.05885705061</c:v>
                      </c:pt>
                      <c:pt idx="3992">
                        <c:v>109769.1339121588</c:v>
                      </c:pt>
                      <c:pt idx="3993">
                        <c:v>109867.29446456907</c:v>
                      </c:pt>
                      <c:pt idx="3994">
                        <c:v>109965.54058701546</c:v>
                      </c:pt>
                      <c:pt idx="3995">
                        <c:v>110063.87235229247</c:v>
                      </c:pt>
                      <c:pt idx="3996">
                        <c:v>110162.28983325505</c:v>
                      </c:pt>
                      <c:pt idx="3997">
                        <c:v>110260.7931028188</c:v>
                      </c:pt>
                      <c:pt idx="3998">
                        <c:v>110359.38223395983</c:v>
                      </c:pt>
                      <c:pt idx="3999">
                        <c:v>110458.0572997149</c:v>
                      </c:pt>
                      <c:pt idx="4000">
                        <c:v>110556.81837318154</c:v>
                      </c:pt>
                      <c:pt idx="4001">
                        <c:v>110655.66552751795</c:v>
                      </c:pt>
                      <c:pt idx="4002">
                        <c:v>110754.59883594316</c:v>
                      </c:pt>
                      <c:pt idx="4003">
                        <c:v>110853.61837173701</c:v>
                      </c:pt>
                      <c:pt idx="4004">
                        <c:v>110952.72420824031</c:v>
                      </c:pt>
                      <c:pt idx="4005">
                        <c:v>111051.91641885474</c:v>
                      </c:pt>
                      <c:pt idx="4006">
                        <c:v>111151.195077043</c:v>
                      </c:pt>
                      <c:pt idx="4007">
                        <c:v>111250.56025632883</c:v>
                      </c:pt>
                      <c:pt idx="4008">
                        <c:v>111350.01203029706</c:v>
                      </c:pt>
                      <c:pt idx="4009">
                        <c:v>111449.55047259369</c:v>
                      </c:pt>
                      <c:pt idx="4010">
                        <c:v>111549.17565692586</c:v>
                      </c:pt>
                      <c:pt idx="4011">
                        <c:v>111648.88765706201</c:v>
                      </c:pt>
                      <c:pt idx="4012">
                        <c:v>111748.68654683181</c:v>
                      </c:pt>
                      <c:pt idx="4013">
                        <c:v>111848.57240012633</c:v>
                      </c:pt>
                      <c:pt idx="4014">
                        <c:v>111948.54529089796</c:v>
                      </c:pt>
                      <c:pt idx="4015">
                        <c:v>112048.60529316062</c:v>
                      </c:pt>
                      <c:pt idx="4016">
                        <c:v>112148.75248098966</c:v>
                      </c:pt>
                      <c:pt idx="4017">
                        <c:v>112248.98692852195</c:v>
                      </c:pt>
                      <c:pt idx="4018">
                        <c:v>112349.30870995602</c:v>
                      </c:pt>
                      <c:pt idx="4019">
                        <c:v>112449.71789955201</c:v>
                      </c:pt>
                      <c:pt idx="4020">
                        <c:v>112550.21457163172</c:v>
                      </c:pt>
                      <c:pt idx="4021">
                        <c:v>112650.79880057873</c:v>
                      </c:pt>
                      <c:pt idx="4022">
                        <c:v>112751.47066083841</c:v>
                      </c:pt>
                      <c:pt idx="4023">
                        <c:v>112852.23022691795</c:v>
                      </c:pt>
                      <c:pt idx="4024">
                        <c:v>112953.07757338646</c:v>
                      </c:pt>
                      <c:pt idx="4025">
                        <c:v>113054.01277487494</c:v>
                      </c:pt>
                      <c:pt idx="4026">
                        <c:v>113155.03590607645</c:v>
                      </c:pt>
                      <c:pt idx="4027">
                        <c:v>113256.14704174602</c:v>
                      </c:pt>
                      <c:pt idx="4028">
                        <c:v>113357.34625670084</c:v>
                      </c:pt>
                      <c:pt idx="4029">
                        <c:v>113458.63362582021</c:v>
                      </c:pt>
                      <c:pt idx="4030">
                        <c:v>113560.00922404561</c:v>
                      </c:pt>
                      <c:pt idx="4031">
                        <c:v>113661.47312638084</c:v>
                      </c:pt>
                      <c:pt idx="4032">
                        <c:v>113763.02540789185</c:v>
                      </c:pt>
                      <c:pt idx="4033">
                        <c:v>113864.66614370709</c:v>
                      </c:pt>
                      <c:pt idx="4034">
                        <c:v>113966.39540901732</c:v>
                      </c:pt>
                      <c:pt idx="4035">
                        <c:v>114068.21327907576</c:v>
                      </c:pt>
                      <c:pt idx="4036">
                        <c:v>114170.11982919816</c:v>
                      </c:pt>
                      <c:pt idx="4037">
                        <c:v>114272.11513476276</c:v>
                      </c:pt>
                      <c:pt idx="4038">
                        <c:v>114374.19927121044</c:v>
                      </c:pt>
                      <c:pt idx="4039">
                        <c:v>114476.37231404474</c:v>
                      </c:pt>
                      <c:pt idx="4040">
                        <c:v>114578.63433883186</c:v>
                      </c:pt>
                      <c:pt idx="4041">
                        <c:v>114680.98542120079</c:v>
                      </c:pt>
                      <c:pt idx="4042">
                        <c:v>114783.42563684331</c:v>
                      </c:pt>
                      <c:pt idx="4043">
                        <c:v>114885.95506151405</c:v>
                      </c:pt>
                      <c:pt idx="4044">
                        <c:v>114988.57377103053</c:v>
                      </c:pt>
                      <c:pt idx="4045">
                        <c:v>115091.28184127323</c:v>
                      </c:pt>
                      <c:pt idx="4046">
                        <c:v>115194.07934818568</c:v>
                      </c:pt>
                      <c:pt idx="4047">
                        <c:v>115296.96636777444</c:v>
                      </c:pt>
                      <c:pt idx="4048">
                        <c:v>115399.94297610916</c:v>
                      </c:pt>
                      <c:pt idx="4049">
                        <c:v>115503.0092493227</c:v>
                      </c:pt>
                      <c:pt idx="4050">
                        <c:v>115606.16526361105</c:v>
                      </c:pt>
                      <c:pt idx="4051">
                        <c:v>115709.41109523355</c:v>
                      </c:pt>
                      <c:pt idx="4052">
                        <c:v>115812.7468205128</c:v>
                      </c:pt>
                      <c:pt idx="4053">
                        <c:v>115916.17251583478</c:v>
                      </c:pt>
                      <c:pt idx="4054">
                        <c:v>116019.68825764893</c:v>
                      </c:pt>
                      <c:pt idx="4055">
                        <c:v>116123.29412246811</c:v>
                      </c:pt>
                      <c:pt idx="4056">
                        <c:v>116226.9901868687</c:v>
                      </c:pt>
                      <c:pt idx="4057">
                        <c:v>116330.77652749066</c:v>
                      </c:pt>
                      <c:pt idx="4058">
                        <c:v>116434.65322103759</c:v>
                      </c:pt>
                      <c:pt idx="4059">
                        <c:v>116538.62034427673</c:v>
                      </c:pt>
                      <c:pt idx="4060">
                        <c:v>116642.67797403911</c:v>
                      </c:pt>
                      <c:pt idx="4061">
                        <c:v>116746.82618721949</c:v>
                      </c:pt>
                      <c:pt idx="4062">
                        <c:v>116851.06506077644</c:v>
                      </c:pt>
                      <c:pt idx="4063">
                        <c:v>116955.39467173249</c:v>
                      </c:pt>
                      <c:pt idx="4064">
                        <c:v>117059.81509717403</c:v>
                      </c:pt>
                      <c:pt idx="4065">
                        <c:v>117164.32641425147</c:v>
                      </c:pt>
                      <c:pt idx="4066">
                        <c:v>117268.92870017925</c:v>
                      </c:pt>
                      <c:pt idx="4067">
                        <c:v>117373.62203223593</c:v>
                      </c:pt>
                      <c:pt idx="4068">
                        <c:v>117478.40648776415</c:v>
                      </c:pt>
                      <c:pt idx="4069">
                        <c:v>117583.28214417082</c:v>
                      </c:pt>
                      <c:pt idx="4070">
                        <c:v>117688.24907892705</c:v>
                      </c:pt>
                      <c:pt idx="4071">
                        <c:v>117793.30736956824</c:v>
                      </c:pt>
                      <c:pt idx="4072">
                        <c:v>117898.45709369416</c:v>
                      </c:pt>
                      <c:pt idx="4073">
                        <c:v>118003.69832896897</c:v>
                      </c:pt>
                      <c:pt idx="4074">
                        <c:v>118109.03115312132</c:v>
                      </c:pt>
                      <c:pt idx="4075">
                        <c:v>118214.45564394434</c:v>
                      </c:pt>
                      <c:pt idx="4076">
                        <c:v>118319.97187929571</c:v>
                      </c:pt>
                      <c:pt idx="4077">
                        <c:v>118425.57993709776</c:v>
                      </c:pt>
                      <c:pt idx="4078">
                        <c:v>118531.27989533744</c:v>
                      </c:pt>
                      <c:pt idx="4079">
                        <c:v>118637.07183206645</c:v>
                      </c:pt>
                      <c:pt idx="4080">
                        <c:v>118742.95582540125</c:v>
                      </c:pt>
                      <c:pt idx="4081">
                        <c:v>118848.93195352313</c:v>
                      </c:pt>
                      <c:pt idx="4082">
                        <c:v>118955.00029467823</c:v>
                      </c:pt>
                      <c:pt idx="4083">
                        <c:v>119061.16092717765</c:v>
                      </c:pt>
                      <c:pt idx="4084">
                        <c:v>119167.41392939746</c:v>
                      </c:pt>
                      <c:pt idx="4085">
                        <c:v>119273.75937977873</c:v>
                      </c:pt>
                      <c:pt idx="4086">
                        <c:v>119380.19735682769</c:v>
                      </c:pt>
                      <c:pt idx="4087">
                        <c:v>119486.72793911565</c:v>
                      </c:pt>
                      <c:pt idx="4088">
                        <c:v>119593.3512052791</c:v>
                      </c:pt>
                      <c:pt idx="4089">
                        <c:v>119700.06723401984</c:v>
                      </c:pt>
                      <c:pt idx="4090">
                        <c:v>119806.87610410491</c:v>
                      </c:pt>
                      <c:pt idx="4091">
                        <c:v>119913.77789436674</c:v>
                      </c:pt>
                      <c:pt idx="4092">
                        <c:v>120020.77268370311</c:v>
                      </c:pt>
                      <c:pt idx="4093">
                        <c:v>120127.86055107732</c:v>
                      </c:pt>
                      <c:pt idx="4094">
                        <c:v>120235.04157551815</c:v>
                      </c:pt>
                      <c:pt idx="4095">
                        <c:v>120342.31583611993</c:v>
                      </c:pt>
                      <c:pt idx="4096">
                        <c:v>120449.68341204264</c:v>
                      </c:pt>
                      <c:pt idx="4097">
                        <c:v>120557.14438251189</c:v>
                      </c:pt>
                      <c:pt idx="4098">
                        <c:v>120664.69882681903</c:v>
                      </c:pt>
                      <c:pt idx="4099">
                        <c:v>120772.34682432123</c:v>
                      </c:pt>
                      <c:pt idx="4100">
                        <c:v>120880.08845444141</c:v>
                      </c:pt>
                      <c:pt idx="4101">
                        <c:v>120987.92379666843</c:v>
                      </c:pt>
                      <c:pt idx="4102">
                        <c:v>121095.85293055704</c:v>
                      </c:pt>
                      <c:pt idx="4103">
                        <c:v>121203.87593572804</c:v>
                      </c:pt>
                      <c:pt idx="4104">
                        <c:v>121311.99289186823</c:v>
                      </c:pt>
                      <c:pt idx="4105">
                        <c:v>121420.20387873051</c:v>
                      </c:pt>
                      <c:pt idx="4106">
                        <c:v>121528.50897613396</c:v>
                      </c:pt>
                      <c:pt idx="4107">
                        <c:v>121636.90826396384</c:v>
                      </c:pt>
                      <c:pt idx="4108">
                        <c:v>121745.40182217167</c:v>
                      </c:pt>
                      <c:pt idx="4109">
                        <c:v>121853.9897307753</c:v>
                      </c:pt>
                      <c:pt idx="4110">
                        <c:v>121962.67206985891</c:v>
                      </c:pt>
                      <c:pt idx="4111">
                        <c:v>122071.44891957313</c:v>
                      </c:pt>
                      <c:pt idx="4112">
                        <c:v>122180.32036013507</c:v>
                      </c:pt>
                      <c:pt idx="4113">
                        <c:v>122289.28647182834</c:v>
                      </c:pt>
                      <c:pt idx="4114">
                        <c:v>122398.34733500313</c:v>
                      </c:pt>
                      <c:pt idx="4115">
                        <c:v>122507.50303007627</c:v>
                      </c:pt>
                      <c:pt idx="4116">
                        <c:v>122616.75363753131</c:v>
                      </c:pt>
                      <c:pt idx="4117">
                        <c:v>122726.0992379185</c:v>
                      </c:pt>
                      <c:pt idx="4118">
                        <c:v>122835.53991185492</c:v>
                      </c:pt>
                      <c:pt idx="4119">
                        <c:v>122945.07574002451</c:v>
                      </c:pt>
                      <c:pt idx="4120">
                        <c:v>123054.70680317804</c:v>
                      </c:pt>
                      <c:pt idx="4121">
                        <c:v>123164.43318213335</c:v>
                      </c:pt>
                      <c:pt idx="4122">
                        <c:v>123274.25495777522</c:v>
                      </c:pt>
                      <c:pt idx="4123">
                        <c:v>123384.17221105553</c:v>
                      </c:pt>
                      <c:pt idx="4124">
                        <c:v>123494.18502299325</c:v>
                      </c:pt>
                      <c:pt idx="4125">
                        <c:v>123604.29347467459</c:v>
                      </c:pt>
                      <c:pt idx="4126">
                        <c:v>123714.49764725294</c:v>
                      </c:pt>
                      <c:pt idx="4127">
                        <c:v>123824.79762194898</c:v>
                      </c:pt>
                      <c:pt idx="4128">
                        <c:v>123935.19348005073</c:v>
                      </c:pt>
                      <c:pt idx="4129">
                        <c:v>124045.68530291365</c:v>
                      </c:pt>
                      <c:pt idx="4130">
                        <c:v>124156.27317196061</c:v>
                      </c:pt>
                      <c:pt idx="4131">
                        <c:v>124266.95716868198</c:v>
                      </c:pt>
                      <c:pt idx="4132">
                        <c:v>124377.73737463575</c:v>
                      </c:pt>
                      <c:pt idx="4133">
                        <c:v>124488.61387144742</c:v>
                      </c:pt>
                      <c:pt idx="4134">
                        <c:v>124599.58674081026</c:v>
                      </c:pt>
                      <c:pt idx="4135">
                        <c:v>124710.65606448521</c:v>
                      </c:pt>
                      <c:pt idx="4136">
                        <c:v>124821.82192430102</c:v>
                      </c:pt>
                      <c:pt idx="4137">
                        <c:v>124933.08440215424</c:v>
                      </c:pt>
                      <c:pt idx="4138">
                        <c:v>125044.44358000932</c:v>
                      </c:pt>
                      <c:pt idx="4139">
                        <c:v>125155.89953989867</c:v>
                      </c:pt>
                      <c:pt idx="4140">
                        <c:v>125267.45236392273</c:v>
                      </c:pt>
                      <c:pt idx="4141">
                        <c:v>125379.10213424992</c:v>
                      </c:pt>
                      <c:pt idx="4142">
                        <c:v>125490.84893311682</c:v>
                      </c:pt>
                      <c:pt idx="4143">
                        <c:v>125602.69284282817</c:v>
                      </c:pt>
                      <c:pt idx="4144">
                        <c:v>125714.63394575691</c:v>
                      </c:pt>
                      <c:pt idx="4145">
                        <c:v>125826.67232434428</c:v>
                      </c:pt>
                      <c:pt idx="4146">
                        <c:v>125938.80806109986</c:v>
                      </c:pt>
                      <c:pt idx="4147">
                        <c:v>126051.04123860157</c:v>
                      </c:pt>
                      <c:pt idx="4148">
                        <c:v>126163.37193949579</c:v>
                      </c:pt>
                      <c:pt idx="4149">
                        <c:v>126275.80024649744</c:v>
                      </c:pt>
                      <c:pt idx="4150">
                        <c:v>126388.32624238996</c:v>
                      </c:pt>
                      <c:pt idx="4151">
                        <c:v>126500.95001002538</c:v>
                      </c:pt>
                      <c:pt idx="4152">
                        <c:v>126613.67163232442</c:v>
                      </c:pt>
                      <c:pt idx="4153">
                        <c:v>126726.49119227653</c:v>
                      </c:pt>
                      <c:pt idx="4154">
                        <c:v>126839.40877293989</c:v>
                      </c:pt>
                      <c:pt idx="4155">
                        <c:v>126952.42445744158</c:v>
                      </c:pt>
                      <c:pt idx="4156">
                        <c:v>127065.53832897752</c:v>
                      </c:pt>
                      <c:pt idx="4157">
                        <c:v>127178.75047081258</c:v>
                      </c:pt>
                      <c:pt idx="4158">
                        <c:v>127292.06096628059</c:v>
                      </c:pt>
                      <c:pt idx="4159">
                        <c:v>127405.46989878453</c:v>
                      </c:pt>
                      <c:pt idx="4160">
                        <c:v>127518.97735179643</c:v>
                      </c:pt>
                      <c:pt idx="4161">
                        <c:v>127632.58340885749</c:v>
                      </c:pt>
                      <c:pt idx="4162">
                        <c:v>127746.28815357815</c:v>
                      </c:pt>
                      <c:pt idx="4163">
                        <c:v>127860.09166963809</c:v>
                      </c:pt>
                      <c:pt idx="4164">
                        <c:v>127973.99404078638</c:v>
                      </c:pt>
                      <c:pt idx="4165">
                        <c:v>128087.9953508414</c:v>
                      </c:pt>
                      <c:pt idx="4166">
                        <c:v>128202.09568369109</c:v>
                      </c:pt>
                      <c:pt idx="4167">
                        <c:v>128316.29512329283</c:v>
                      </c:pt>
                      <c:pt idx="4168">
                        <c:v>128430.59375367353</c:v>
                      </c:pt>
                      <c:pt idx="4169">
                        <c:v>128544.99165892979</c:v>
                      </c:pt>
                      <c:pt idx="4170">
                        <c:v>128659.48892322785</c:v>
                      </c:pt>
                      <c:pt idx="4171">
                        <c:v>128774.08563080365</c:v>
                      </c:pt>
                      <c:pt idx="4172">
                        <c:v>128888.78186596294</c:v>
                      </c:pt>
                      <c:pt idx="4173">
                        <c:v>129003.57771308134</c:v>
                      </c:pt>
                      <c:pt idx="4174">
                        <c:v>129118.47325660435</c:v>
                      </c:pt>
                      <c:pt idx="4175">
                        <c:v>129233.4685810474</c:v>
                      </c:pt>
                      <c:pt idx="4176">
                        <c:v>129348.56377099597</c:v>
                      </c:pt>
                      <c:pt idx="4177">
                        <c:v>129463.75891110559</c:v>
                      </c:pt>
                      <c:pt idx="4178">
                        <c:v>129579.05408610188</c:v>
                      </c:pt>
                      <c:pt idx="4179">
                        <c:v>129694.44938078074</c:v>
                      </c:pt>
                      <c:pt idx="4180">
                        <c:v>129809.94488000823</c:v>
                      </c:pt>
                      <c:pt idx="4181">
                        <c:v>129925.54066872071</c:v>
                      </c:pt>
                      <c:pt idx="4182">
                        <c:v>130041.23683192495</c:v>
                      </c:pt>
                      <c:pt idx="4183">
                        <c:v>130157.03345469809</c:v>
                      </c:pt>
                      <c:pt idx="4184">
                        <c:v>130272.93062218772</c:v>
                      </c:pt>
                      <c:pt idx="4185">
                        <c:v>130388.92841961197</c:v>
                      </c:pt>
                      <c:pt idx="4186">
                        <c:v>130505.0269322596</c:v>
                      </c:pt>
                      <c:pt idx="4187">
                        <c:v>130621.22624548993</c:v>
                      </c:pt>
                      <c:pt idx="4188">
                        <c:v>130737.52644473304</c:v>
                      </c:pt>
                      <c:pt idx="4189">
                        <c:v>130853.92761548975</c:v>
                      </c:pt>
                      <c:pt idx="4190">
                        <c:v>130970.42984333166</c:v>
                      </c:pt>
                      <c:pt idx="4191">
                        <c:v>131087.03321390125</c:v>
                      </c:pt>
                      <c:pt idx="4192">
                        <c:v>131203.73781291198</c:v>
                      </c:pt>
                      <c:pt idx="4193">
                        <c:v>131320.5437261482</c:v>
                      </c:pt>
                      <c:pt idx="4194">
                        <c:v>131437.45103946538</c:v>
                      </c:pt>
                      <c:pt idx="4195">
                        <c:v>131554.45983879003</c:v>
                      </c:pt>
                      <c:pt idx="4196">
                        <c:v>131671.57021011988</c:v>
                      </c:pt>
                      <c:pt idx="4197">
                        <c:v>131788.78223952383</c:v>
                      </c:pt>
                      <c:pt idx="4198">
                        <c:v>131906.09601314203</c:v>
                      </c:pt>
                      <c:pt idx="4199">
                        <c:v>132023.51161718604</c:v>
                      </c:pt>
                      <c:pt idx="4200">
                        <c:v>132141.02913793875</c:v>
                      </c:pt>
                      <c:pt idx="4201">
                        <c:v>132258.64866175447</c:v>
                      </c:pt>
                      <c:pt idx="4202">
                        <c:v>132376.37027505905</c:v>
                      </c:pt>
                      <c:pt idx="4203">
                        <c:v>132494.1940643499</c:v>
                      </c:pt>
                      <c:pt idx="4204">
                        <c:v>132612.12011619602</c:v>
                      </c:pt>
                      <c:pt idx="4205">
                        <c:v>132730.14851723815</c:v>
                      </c:pt>
                      <c:pt idx="4206">
                        <c:v>132848.27935418874</c:v>
                      </c:pt>
                      <c:pt idx="4207">
                        <c:v>132966.51271383197</c:v>
                      </c:pt>
                      <c:pt idx="4208">
                        <c:v>133084.84868302394</c:v>
                      </c:pt>
                      <c:pt idx="4209">
                        <c:v>133203.28734869265</c:v>
                      </c:pt>
                      <c:pt idx="4210">
                        <c:v>133321.82879783804</c:v>
                      </c:pt>
                      <c:pt idx="4211">
                        <c:v>133440.47311753209</c:v>
                      </c:pt>
                      <c:pt idx="4212">
                        <c:v>133559.22039491887</c:v>
                      </c:pt>
                      <c:pt idx="4213">
                        <c:v>133678.07071721458</c:v>
                      </c:pt>
                      <c:pt idx="4214">
                        <c:v>133797.02417170766</c:v>
                      </c:pt>
                      <c:pt idx="4215">
                        <c:v>133916.08084575876</c:v>
                      </c:pt>
                      <c:pt idx="4216">
                        <c:v>134035.24082680084</c:v>
                      </c:pt>
                      <c:pt idx="4217">
                        <c:v>134154.5042023393</c:v>
                      </c:pt>
                      <c:pt idx="4218">
                        <c:v>134273.87105995193</c:v>
                      </c:pt>
                      <c:pt idx="4219">
                        <c:v>134393.341487289</c:v>
                      </c:pt>
                      <c:pt idx="4220">
                        <c:v>134512.91557207337</c:v>
                      </c:pt>
                      <c:pt idx="4221">
                        <c:v>134632.59340210049</c:v>
                      </c:pt>
                      <c:pt idx="4222">
                        <c:v>134752.37506523851</c:v>
                      </c:pt>
                      <c:pt idx="4223">
                        <c:v>134872.26064942827</c:v>
                      </c:pt>
                      <c:pt idx="4224">
                        <c:v>134992.25024268337</c:v>
                      </c:pt>
                      <c:pt idx="4225">
                        <c:v>135112.34393309033</c:v>
                      </c:pt>
                      <c:pt idx="4226">
                        <c:v>135232.54180880857</c:v>
                      </c:pt>
                      <c:pt idx="4227">
                        <c:v>135352.84395807044</c:v>
                      </c:pt>
                      <c:pt idx="4228">
                        <c:v>135473.25046918131</c:v>
                      </c:pt>
                      <c:pt idx="4229">
                        <c:v>135593.7614305196</c:v>
                      </c:pt>
                      <c:pt idx="4230">
                        <c:v>135714.37693053699</c:v>
                      </c:pt>
                      <c:pt idx="4231">
                        <c:v>135835.09705775825</c:v>
                      </c:pt>
                      <c:pt idx="4232">
                        <c:v>135955.92190078145</c:v>
                      </c:pt>
                      <c:pt idx="4233">
                        <c:v>136076.85154827801</c:v>
                      </c:pt>
                      <c:pt idx="4234">
                        <c:v>136197.88608899267</c:v>
                      </c:pt>
                      <c:pt idx="4235">
                        <c:v>136319.02561174365</c:v>
                      </c:pt>
                      <c:pt idx="4236">
                        <c:v>136440.27020542265</c:v>
                      </c:pt>
                      <c:pt idx="4237">
                        <c:v>136561.61995899494</c:v>
                      </c:pt>
                      <c:pt idx="4238">
                        <c:v>136683.07496149943</c:v>
                      </c:pt>
                      <c:pt idx="4239">
                        <c:v>136804.63530204861</c:v>
                      </c:pt>
                      <c:pt idx="4240">
                        <c:v>136926.30106982883</c:v>
                      </c:pt>
                      <c:pt idx="4241">
                        <c:v>137048.07235410015</c:v>
                      </c:pt>
                      <c:pt idx="4242">
                        <c:v>137169.9492441965</c:v>
                      </c:pt>
                      <c:pt idx="4243">
                        <c:v>137291.93182952577</c:v>
                      </c:pt>
                      <c:pt idx="4244">
                        <c:v>137414.02019956979</c:v>
                      </c:pt>
                      <c:pt idx="4245">
                        <c:v>137536.21444388444</c:v>
                      </c:pt>
                      <c:pt idx="4246">
                        <c:v>137658.51465209969</c:v>
                      </c:pt>
                      <c:pt idx="4247">
                        <c:v>137780.92091391969</c:v>
                      </c:pt>
                      <c:pt idx="4248">
                        <c:v>137903.43331912271</c:v>
                      </c:pt>
                      <c:pt idx="4249">
                        <c:v>138026.0519575614</c:v>
                      </c:pt>
                      <c:pt idx="4250">
                        <c:v>138148.77691916272</c:v>
                      </c:pt>
                      <c:pt idx="4251">
                        <c:v>138271.608293928</c:v>
                      </c:pt>
                      <c:pt idx="4252">
                        <c:v>138394.54617193306</c:v>
                      </c:pt>
                      <c:pt idx="4253">
                        <c:v>138517.59064332818</c:v>
                      </c:pt>
                      <c:pt idx="4254">
                        <c:v>138640.74179833828</c:v>
                      </c:pt>
                      <c:pt idx="4255">
                        <c:v>138763.99972726288</c:v>
                      </c:pt>
                      <c:pt idx="4256">
                        <c:v>138887.36452047623</c:v>
                      </c:pt>
                      <c:pt idx="4257">
                        <c:v>139010.83626842729</c:v>
                      </c:pt>
                      <c:pt idx="4258">
                        <c:v>139134.41506163988</c:v>
                      </c:pt>
                      <c:pt idx="4259">
                        <c:v>139258.1009907127</c:v>
                      </c:pt>
                      <c:pt idx="4260">
                        <c:v>139381.89414631933</c:v>
                      </c:pt>
                      <c:pt idx="4261">
                        <c:v>139505.79461920843</c:v>
                      </c:pt>
                      <c:pt idx="4262">
                        <c:v>139629.80250020369</c:v>
                      </c:pt>
                      <c:pt idx="4263">
                        <c:v>139753.91788020387</c:v>
                      </c:pt>
                      <c:pt idx="4264">
                        <c:v>139878.14085018297</c:v>
                      </c:pt>
                      <c:pt idx="4265">
                        <c:v>140002.47150119024</c:v>
                      </c:pt>
                      <c:pt idx="4266">
                        <c:v>140126.90992435018</c:v>
                      </c:pt>
                      <c:pt idx="4267">
                        <c:v>140251.45621086273</c:v>
                      </c:pt>
                      <c:pt idx="4268">
                        <c:v>140376.11045200319</c:v>
                      </c:pt>
                      <c:pt idx="4269">
                        <c:v>140500.87273912237</c:v>
                      </c:pt>
                      <c:pt idx="4270">
                        <c:v>140625.74316364666</c:v>
                      </c:pt>
                      <c:pt idx="4271">
                        <c:v>140750.72181707801</c:v>
                      </c:pt>
                      <c:pt idx="4272">
                        <c:v>140875.80879099405</c:v>
                      </c:pt>
                      <c:pt idx="4273">
                        <c:v>141001.00417704816</c:v>
                      </c:pt>
                      <c:pt idx="4274">
                        <c:v>141126.30806696953</c:v>
                      </c:pt>
                      <c:pt idx="4275">
                        <c:v>141251.72055256311</c:v>
                      </c:pt>
                      <c:pt idx="4276">
                        <c:v>141377.2417257099</c:v>
                      </c:pt>
                      <c:pt idx="4277">
                        <c:v>141502.87167836679</c:v>
                      </c:pt>
                      <c:pt idx="4278">
                        <c:v>141628.61050256671</c:v>
                      </c:pt>
                      <c:pt idx="4279">
                        <c:v>141754.45829041876</c:v>
                      </c:pt>
                      <c:pt idx="4280">
                        <c:v>141880.4151341081</c:v>
                      </c:pt>
                      <c:pt idx="4281">
                        <c:v>142006.48112589619</c:v>
                      </c:pt>
                      <c:pt idx="4282">
                        <c:v>142132.65635812073</c:v>
                      </c:pt>
                      <c:pt idx="4283">
                        <c:v>142258.9409231958</c:v>
                      </c:pt>
                      <c:pt idx="4284">
                        <c:v>142385.33491361188</c:v>
                      </c:pt>
                      <c:pt idx="4285">
                        <c:v>142511.83842193588</c:v>
                      </c:pt>
                      <c:pt idx="4286">
                        <c:v>142638.45154081134</c:v>
                      </c:pt>
                      <c:pt idx="4287">
                        <c:v>142765.17436295826</c:v>
                      </c:pt>
                      <c:pt idx="4288">
                        <c:v>142892.00698117341</c:v>
                      </c:pt>
                      <c:pt idx="4289">
                        <c:v>143018.9494883302</c:v>
                      </c:pt>
                      <c:pt idx="4290">
                        <c:v>143146.00197737888</c:v>
                      </c:pt>
                      <c:pt idx="4291">
                        <c:v>143273.16454134652</c:v>
                      </c:pt>
                      <c:pt idx="4292">
                        <c:v>143400.43727333707</c:v>
                      </c:pt>
                      <c:pt idx="4293">
                        <c:v>143527.82026653149</c:v>
                      </c:pt>
                      <c:pt idx="4294">
                        <c:v>143655.31361418773</c:v>
                      </c:pt>
                      <c:pt idx="4295">
                        <c:v>143782.91740964082</c:v>
                      </c:pt>
                      <c:pt idx="4296">
                        <c:v>143910.63174630303</c:v>
                      </c:pt>
                      <c:pt idx="4297">
                        <c:v>144038.45671766374</c:v>
                      </c:pt>
                      <c:pt idx="4298">
                        <c:v>144166.39241728964</c:v>
                      </c:pt>
                      <c:pt idx="4299">
                        <c:v>144294.43893882481</c:v>
                      </c:pt>
                      <c:pt idx="4300">
                        <c:v>144422.59637599069</c:v>
                      </c:pt>
                      <c:pt idx="4301">
                        <c:v>144550.86482258618</c:v>
                      </c:pt>
                      <c:pt idx="4302">
                        <c:v>144679.24437248774</c:v>
                      </c:pt>
                      <c:pt idx="4303">
                        <c:v>144807.73511964941</c:v>
                      </c:pt>
                      <c:pt idx="4304">
                        <c:v>144936.33715810286</c:v>
                      </c:pt>
                      <c:pt idx="4305">
                        <c:v>145065.05058195748</c:v>
                      </c:pt>
                      <c:pt idx="4306">
                        <c:v>145193.87548540047</c:v>
                      </c:pt>
                      <c:pt idx="4307">
                        <c:v>145322.81196269684</c:v>
                      </c:pt>
                      <c:pt idx="4308">
                        <c:v>145451.86010818955</c:v>
                      </c:pt>
                      <c:pt idx="4309">
                        <c:v>145581.02001629947</c:v>
                      </c:pt>
                      <c:pt idx="4310">
                        <c:v>145710.29178152554</c:v>
                      </c:pt>
                      <c:pt idx="4311">
                        <c:v>145839.67549844479</c:v>
                      </c:pt>
                      <c:pt idx="4312">
                        <c:v>145969.17126171241</c:v>
                      </c:pt>
                      <c:pt idx="4313">
                        <c:v>146098.77916606178</c:v>
                      </c:pt>
                      <c:pt idx="4314">
                        <c:v>146228.49930630461</c:v>
                      </c:pt>
                      <c:pt idx="4315">
                        <c:v>146358.33177733092</c:v>
                      </c:pt>
                      <c:pt idx="4316">
                        <c:v>146488.27667410919</c:v>
                      </c:pt>
                      <c:pt idx="4317">
                        <c:v>146618.33409168629</c:v>
                      </c:pt>
                      <c:pt idx="4318">
                        <c:v>146748.50412518773</c:v>
                      </c:pt>
                      <c:pt idx="4319">
                        <c:v>146878.78686981753</c:v>
                      </c:pt>
                      <c:pt idx="4320">
                        <c:v>147009.18242085841</c:v>
                      </c:pt>
                      <c:pt idx="4321">
                        <c:v>147139.69087367185</c:v>
                      </c:pt>
                      <c:pt idx="4322">
                        <c:v>147270.31232369808</c:v>
                      </c:pt>
                      <c:pt idx="4323">
                        <c:v>147401.04686645622</c:v>
                      </c:pt>
                      <c:pt idx="4324">
                        <c:v>147531.89459754428</c:v>
                      </c:pt>
                      <c:pt idx="4325">
                        <c:v>147662.85561263925</c:v>
                      </c:pt>
                      <c:pt idx="4326">
                        <c:v>147793.93000749723</c:v>
                      </c:pt>
                      <c:pt idx="4327">
                        <c:v>147925.11787795334</c:v>
                      </c:pt>
                      <c:pt idx="4328">
                        <c:v>148056.4193199219</c:v>
                      </c:pt>
                      <c:pt idx="4329">
                        <c:v>148187.83442939649</c:v>
                      </c:pt>
                      <c:pt idx="4330">
                        <c:v>148319.36330244999</c:v>
                      </c:pt>
                      <c:pt idx="4331">
                        <c:v>148451.00603523469</c:v>
                      </c:pt>
                      <c:pt idx="4332">
                        <c:v>148582.76272398219</c:v>
                      </c:pt>
                      <c:pt idx="4333">
                        <c:v>148714.63346500375</c:v>
                      </c:pt>
                      <c:pt idx="4334">
                        <c:v>148846.61835469003</c:v>
                      </c:pt>
                      <c:pt idx="4335">
                        <c:v>148978.71748951141</c:v>
                      </c:pt>
                      <c:pt idx="4336">
                        <c:v>149110.93096601794</c:v>
                      </c:pt>
                      <c:pt idx="4337">
                        <c:v>149243.25888083942</c:v>
                      </c:pt>
                      <c:pt idx="4338">
                        <c:v>149375.70133068546</c:v>
                      </c:pt>
                      <c:pt idx="4339">
                        <c:v>149508.25841234555</c:v>
                      </c:pt>
                      <c:pt idx="4340">
                        <c:v>149640.93022268915</c:v>
                      </c:pt>
                      <c:pt idx="4341">
                        <c:v>149773.71685866569</c:v>
                      </c:pt>
                      <c:pt idx="4342">
                        <c:v>149906.61841730471</c:v>
                      </c:pt>
                      <c:pt idx="4343">
                        <c:v>150039.63499571587</c:v>
                      </c:pt>
                      <c:pt idx="4344">
                        <c:v>150172.76669108905</c:v>
                      </c:pt>
                      <c:pt idx="4345">
                        <c:v>150306.01360069442</c:v>
                      </c:pt>
                      <c:pt idx="4346">
                        <c:v>150439.37582188245</c:v>
                      </c:pt>
                      <c:pt idx="4347">
                        <c:v>150572.853452084</c:v>
                      </c:pt>
                      <c:pt idx="4348">
                        <c:v>150706.44658881045</c:v>
                      </c:pt>
                      <c:pt idx="4349">
                        <c:v>150840.15532965361</c:v>
                      </c:pt>
                      <c:pt idx="4350">
                        <c:v>150973.97977228599</c:v>
                      </c:pt>
                      <c:pt idx="4351">
                        <c:v>151107.92001446072</c:v>
                      </c:pt>
                      <c:pt idx="4352">
                        <c:v>151241.97615401165</c:v>
                      </c:pt>
                      <c:pt idx="4353">
                        <c:v>151376.14828885341</c:v>
                      </c:pt>
                      <c:pt idx="4354">
                        <c:v>151510.43651698151</c:v>
                      </c:pt>
                      <c:pt idx="4355">
                        <c:v>151644.84093647238</c:v>
                      </c:pt>
                      <c:pt idx="4356">
                        <c:v>151779.36164548341</c:v>
                      </c:pt>
                      <c:pt idx="4357">
                        <c:v>151913.99874225308</c:v>
                      </c:pt>
                      <c:pt idx="4358">
                        <c:v>152048.75232510094</c:v>
                      </c:pt>
                      <c:pt idx="4359">
                        <c:v>152183.62249242779</c:v>
                      </c:pt>
                      <c:pt idx="4360">
                        <c:v>152318.60934271559</c:v>
                      </c:pt>
                      <c:pt idx="4361">
                        <c:v>152453.71297452765</c:v>
                      </c:pt>
                      <c:pt idx="4362">
                        <c:v>152588.9334865087</c:v>
                      </c:pt>
                      <c:pt idx="4363">
                        <c:v>152724.27097738491</c:v>
                      </c:pt>
                      <c:pt idx="4364">
                        <c:v>152859.72554596394</c:v>
                      </c:pt>
                      <c:pt idx="4365">
                        <c:v>152995.29729113501</c:v>
                      </c:pt>
                      <c:pt idx="4366">
                        <c:v>153130.98631186897</c:v>
                      </c:pt>
                      <c:pt idx="4367">
                        <c:v>153266.79270721844</c:v>
                      </c:pt>
                      <c:pt idx="4368">
                        <c:v>153402.71657631776</c:v>
                      </c:pt>
                      <c:pt idx="4369">
                        <c:v>153538.75801838315</c:v>
                      </c:pt>
                      <c:pt idx="4370">
                        <c:v>153674.91713271273</c:v>
                      </c:pt>
                      <c:pt idx="4371">
                        <c:v>153811.19401868657</c:v>
                      </c:pt>
                      <c:pt idx="4372">
                        <c:v>153947.58877576681</c:v>
                      </c:pt>
                      <c:pt idx="4373">
                        <c:v>154084.10150349766</c:v>
                      </c:pt>
                      <c:pt idx="4374">
                        <c:v>154220.73230150552</c:v>
                      </c:pt>
                      <c:pt idx="4375">
                        <c:v>154357.48126949905</c:v>
                      </c:pt>
                      <c:pt idx="4376">
                        <c:v>154494.34850726917</c:v>
                      </c:pt>
                      <c:pt idx="4377">
                        <c:v>154631.33411468923</c:v>
                      </c:pt>
                      <c:pt idx="4378">
                        <c:v>154768.43819171496</c:v>
                      </c:pt>
                      <c:pt idx="4379">
                        <c:v>154905.66083838462</c:v>
                      </c:pt>
                      <c:pt idx="4380">
                        <c:v>155043.00215481906</c:v>
                      </c:pt>
                      <c:pt idx="4381">
                        <c:v>155180.46224122174</c:v>
                      </c:pt>
                      <c:pt idx="4382">
                        <c:v>155318.04119787883</c:v>
                      </c:pt>
                      <c:pt idx="4383">
                        <c:v>155455.73912515928</c:v>
                      </c:pt>
                      <c:pt idx="4384">
                        <c:v>155593.55612351489</c:v>
                      </c:pt>
                      <c:pt idx="4385">
                        <c:v>155731.49229348035</c:v>
                      </c:pt>
                      <c:pt idx="4386">
                        <c:v>155869.54773567329</c:v>
                      </c:pt>
                      <c:pt idx="4387">
                        <c:v>156007.72255079445</c:v>
                      </c:pt>
                      <c:pt idx="4388">
                        <c:v>156146.01683962761</c:v>
                      </c:pt>
                      <c:pt idx="4389">
                        <c:v>156284.43070303975</c:v>
                      </c:pt>
                      <c:pt idx="4390">
                        <c:v>156422.96424198107</c:v>
                      </c:pt>
                      <c:pt idx="4391">
                        <c:v>156561.61755748515</c:v>
                      </c:pt>
                      <c:pt idx="4392">
                        <c:v>156700.39075066886</c:v>
                      </c:pt>
                      <c:pt idx="4393">
                        <c:v>156839.28392273257</c:v>
                      </c:pt>
                      <c:pt idx="4394">
                        <c:v>156978.29717496014</c:v>
                      </c:pt>
                      <c:pt idx="4395">
                        <c:v>157117.43060871898</c:v>
                      </c:pt>
                      <c:pt idx="4396">
                        <c:v>157256.6843254602</c:v>
                      </c:pt>
                      <c:pt idx="4397">
                        <c:v>157396.05842671855</c:v>
                      </c:pt>
                      <c:pt idx="4398">
                        <c:v>157535.55301411261</c:v>
                      </c:pt>
                      <c:pt idx="4399">
                        <c:v>157675.16818934484</c:v>
                      </c:pt>
                      <c:pt idx="4400">
                        <c:v>157814.90405420153</c:v>
                      </c:pt>
                      <c:pt idx="4401">
                        <c:v>157954.760710553</c:v>
                      </c:pt>
                      <c:pt idx="4402">
                        <c:v>158094.73826035365</c:v>
                      </c:pt>
                      <c:pt idx="4403">
                        <c:v>158234.83680564191</c:v>
                      </c:pt>
                      <c:pt idx="4404">
                        <c:v>158375.0564485405</c:v>
                      </c:pt>
                      <c:pt idx="4405">
                        <c:v>158515.39729125635</c:v>
                      </c:pt>
                      <c:pt idx="4406">
                        <c:v>158655.85943608067</c:v>
                      </c:pt>
                      <c:pt idx="4407">
                        <c:v>158796.44298538912</c:v>
                      </c:pt>
                      <c:pt idx="4408">
                        <c:v>158937.14804164181</c:v>
                      </c:pt>
                      <c:pt idx="4409">
                        <c:v>159077.97470738337</c:v>
                      </c:pt>
                      <c:pt idx="4410">
                        <c:v>159218.923085243</c:v>
                      </c:pt>
                      <c:pt idx="4411">
                        <c:v>159359.99327793458</c:v>
                      </c:pt>
                      <c:pt idx="4412">
                        <c:v>159501.18538825677</c:v>
                      </c:pt>
                      <c:pt idx="4413">
                        <c:v>159642.49951909296</c:v>
                      </c:pt>
                      <c:pt idx="4414">
                        <c:v>159783.93577341142</c:v>
                      </c:pt>
                      <c:pt idx="4415">
                        <c:v>159925.49425426539</c:v>
                      </c:pt>
                      <c:pt idx="4416">
                        <c:v>160067.17506479312</c:v>
                      </c:pt>
                      <c:pt idx="4417">
                        <c:v>160208.97830821789</c:v>
                      </c:pt>
                      <c:pt idx="4418">
                        <c:v>160350.90408784812</c:v>
                      </c:pt>
                      <c:pt idx="4419">
                        <c:v>160492.95250707751</c:v>
                      </c:pt>
                      <c:pt idx="4420">
                        <c:v>160635.12366938501</c:v>
                      </c:pt>
                      <c:pt idx="4421">
                        <c:v>160777.41767833487</c:v>
                      </c:pt>
                      <c:pt idx="4422">
                        <c:v>160919.83463757683</c:v>
                      </c:pt>
                      <c:pt idx="4423">
                        <c:v>161062.37465084606</c:v>
                      </c:pt>
                      <c:pt idx="4424">
                        <c:v>161205.03782196331</c:v>
                      </c:pt>
                      <c:pt idx="4425">
                        <c:v>161347.82425483494</c:v>
                      </c:pt>
                      <c:pt idx="4426">
                        <c:v>161490.73405345308</c:v>
                      </c:pt>
                      <c:pt idx="4427">
                        <c:v>161633.76732189549</c:v>
                      </c:pt>
                      <c:pt idx="4428">
                        <c:v>161776.9241643259</c:v>
                      </c:pt>
                      <c:pt idx="4429">
                        <c:v>161920.20468499383</c:v>
                      </c:pt>
                      <c:pt idx="4430">
                        <c:v>162063.60898823483</c:v>
                      </c:pt>
                      <c:pt idx="4431">
                        <c:v>162207.13717847053</c:v>
                      </c:pt>
                      <c:pt idx="4432">
                        <c:v>162350.78936020855</c:v>
                      </c:pt>
                      <c:pt idx="4433">
                        <c:v>162494.56563804281</c:v>
                      </c:pt>
                      <c:pt idx="4434">
                        <c:v>162638.46611665341</c:v>
                      </c:pt>
                      <c:pt idx="4435">
                        <c:v>162782.49090080679</c:v>
                      </c:pt>
                      <c:pt idx="4436">
                        <c:v>162926.64009535577</c:v>
                      </c:pt>
                      <c:pt idx="4437">
                        <c:v>163070.91380523969</c:v>
                      </c:pt>
                      <c:pt idx="4438">
                        <c:v>163215.3121354843</c:v>
                      </c:pt>
                      <c:pt idx="4439">
                        <c:v>163359.83519120203</c:v>
                      </c:pt>
                      <c:pt idx="4440">
                        <c:v>163504.48307759195</c:v>
                      </c:pt>
                      <c:pt idx="4441">
                        <c:v>163649.25589993989</c:v>
                      </c:pt>
                      <c:pt idx="4442">
                        <c:v>163794.15376361847</c:v>
                      </c:pt>
                      <c:pt idx="4443">
                        <c:v>163939.17677408719</c:v>
                      </c:pt>
                      <c:pt idx="4444">
                        <c:v>164084.32503689249</c:v>
                      </c:pt>
                      <c:pt idx="4445">
                        <c:v>164229.59865766787</c:v>
                      </c:pt>
                      <c:pt idx="4446">
                        <c:v>164374.99774213388</c:v>
                      </c:pt>
                      <c:pt idx="4447">
                        <c:v>164520.52239609824</c:v>
                      </c:pt>
                      <c:pt idx="4448">
                        <c:v>164666.17272545586</c:v>
                      </c:pt>
                      <c:pt idx="4449">
                        <c:v>164811.94883618903</c:v>
                      </c:pt>
                      <c:pt idx="4450">
                        <c:v>164957.85083436733</c:v>
                      </c:pt>
                      <c:pt idx="4451">
                        <c:v>165103.87882614779</c:v>
                      </c:pt>
                      <c:pt idx="4452">
                        <c:v>165250.03291777501</c:v>
                      </c:pt>
                      <c:pt idx="4453">
                        <c:v>165396.31321558115</c:v>
                      </c:pt>
                      <c:pt idx="4454">
                        <c:v>165542.71982598596</c:v>
                      </c:pt>
                      <c:pt idx="4455">
                        <c:v>165689.252855497</c:v>
                      </c:pt>
                      <c:pt idx="4456">
                        <c:v>165835.91241070954</c:v>
                      </c:pt>
                      <c:pt idx="4457">
                        <c:v>165982.69859830677</c:v>
                      </c:pt>
                      <c:pt idx="4458">
                        <c:v>166129.61152505982</c:v>
                      </c:pt>
                      <c:pt idx="4459">
                        <c:v>166276.65129782783</c:v>
                      </c:pt>
                      <c:pt idx="4460">
                        <c:v>166423.81802355795</c:v>
                      </c:pt>
                      <c:pt idx="4461">
                        <c:v>166571.11180928553</c:v>
                      </c:pt>
                      <c:pt idx="4462">
                        <c:v>166718.53276213413</c:v>
                      </c:pt>
                      <c:pt idx="4463">
                        <c:v>166866.08098931558</c:v>
                      </c:pt>
                      <c:pt idx="4464">
                        <c:v>167013.75659813013</c:v>
                      </c:pt>
                      <c:pt idx="4465">
                        <c:v>167161.55969596643</c:v>
                      </c:pt>
                      <c:pt idx="4466">
                        <c:v>167309.49039030159</c:v>
                      </c:pt>
                      <c:pt idx="4467">
                        <c:v>167457.54878870136</c:v>
                      </c:pt>
                      <c:pt idx="4468">
                        <c:v>167605.73499882012</c:v>
                      </c:pt>
                      <c:pt idx="4469">
                        <c:v>167754.04912840095</c:v>
                      </c:pt>
                      <c:pt idx="4470">
                        <c:v>167902.49128527573</c:v>
                      </c:pt>
                      <c:pt idx="4471">
                        <c:v>168051.06157736521</c:v>
                      </c:pt>
                      <c:pt idx="4472">
                        <c:v>168199.76011267904</c:v>
                      </c:pt>
                      <c:pt idx="4473">
                        <c:v>168348.58699931591</c:v>
                      </c:pt>
                      <c:pt idx="4474">
                        <c:v>168497.54234546362</c:v>
                      </c:pt>
                      <c:pt idx="4475">
                        <c:v>168646.62625939903</c:v>
                      </c:pt>
                      <c:pt idx="4476">
                        <c:v>168795.83884948824</c:v>
                      </c:pt>
                      <c:pt idx="4477">
                        <c:v>168945.18022418674</c:v>
                      </c:pt>
                      <c:pt idx="4478">
                        <c:v>169094.65049203928</c:v>
                      </c:pt>
                      <c:pt idx="4479">
                        <c:v>169244.24976168005</c:v>
                      </c:pt>
                      <c:pt idx="4480">
                        <c:v>169393.97814183283</c:v>
                      </c:pt>
                      <c:pt idx="4481">
                        <c:v>169543.8357413109</c:v>
                      </c:pt>
                      <c:pt idx="4482">
                        <c:v>169693.82266901725</c:v>
                      </c:pt>
                      <c:pt idx="4483">
                        <c:v>169843.93903394454</c:v>
                      </c:pt>
                      <c:pt idx="4484">
                        <c:v>169994.18494517525</c:v>
                      </c:pt>
                      <c:pt idx="4485">
                        <c:v>170144.56051188175</c:v>
                      </c:pt>
                      <c:pt idx="4486">
                        <c:v>170295.06584332633</c:v>
                      </c:pt>
                      <c:pt idx="4487">
                        <c:v>170445.70104886129</c:v>
                      </c:pt>
                      <c:pt idx="4488">
                        <c:v>170596.46623792907</c:v>
                      </c:pt>
                      <c:pt idx="4489">
                        <c:v>170747.36152006217</c:v>
                      </c:pt>
                      <c:pt idx="4490">
                        <c:v>170898.38700488347</c:v>
                      </c:pt>
                      <c:pt idx="4491">
                        <c:v>171049.54280210601</c:v>
                      </c:pt>
                      <c:pt idx="4492">
                        <c:v>171200.82902153322</c:v>
                      </c:pt>
                      <c:pt idx="4493">
                        <c:v>171352.24577305914</c:v>
                      </c:pt>
                      <c:pt idx="4494">
                        <c:v>171503.79316666815</c:v>
                      </c:pt>
                      <c:pt idx="4495">
                        <c:v>171655.47131243534</c:v>
                      </c:pt>
                      <c:pt idx="4496">
                        <c:v>171807.28032052636</c:v>
                      </c:pt>
                      <c:pt idx="4497">
                        <c:v>171959.22030119775</c:v>
                      </c:pt>
                      <c:pt idx="4498">
                        <c:v>172111.29136479678</c:v>
                      </c:pt>
                      <c:pt idx="4499">
                        <c:v>172263.49362176159</c:v>
                      </c:pt>
                      <c:pt idx="4500">
                        <c:v>172415.82718262135</c:v>
                      </c:pt>
                      <c:pt idx="4501">
                        <c:v>172568.29215799621</c:v>
                      </c:pt>
                      <c:pt idx="4502">
                        <c:v>172720.88865859745</c:v>
                      </c:pt>
                      <c:pt idx="4503">
                        <c:v>172873.61679522754</c:v>
                      </c:pt>
                      <c:pt idx="4504">
                        <c:v>173026.47667878019</c:v>
                      </c:pt>
                      <c:pt idx="4505">
                        <c:v>173179.46842024045</c:v>
                      </c:pt>
                      <c:pt idx="4506">
                        <c:v>173332.59213068479</c:v>
                      </c:pt>
                      <c:pt idx="4507">
                        <c:v>173485.84792128115</c:v>
                      </c:pt>
                      <c:pt idx="4508">
                        <c:v>173639.23590328897</c:v>
                      </c:pt>
                      <c:pt idx="4509">
                        <c:v>173792.7561880594</c:v>
                      </c:pt>
                      <c:pt idx="4510">
                        <c:v>173946.40888703524</c:v>
                      </c:pt>
                      <c:pt idx="4511">
                        <c:v>174100.19411175107</c:v>
                      </c:pt>
                      <c:pt idx="4512">
                        <c:v>174254.11197383332</c:v>
                      </c:pt>
                      <c:pt idx="4513">
                        <c:v>174408.1625850003</c:v>
                      </c:pt>
                      <c:pt idx="4514">
                        <c:v>174562.34605706242</c:v>
                      </c:pt>
                      <c:pt idx="4515">
                        <c:v>174716.66250192202</c:v>
                      </c:pt>
                      <c:pt idx="4516">
                        <c:v>174871.11203157369</c:v>
                      </c:pt>
                      <c:pt idx="4517">
                        <c:v>175025.69475810422</c:v>
                      </c:pt>
                      <c:pt idx="4518">
                        <c:v>175180.41079369266</c:v>
                      </c:pt>
                      <c:pt idx="4519">
                        <c:v>175335.26025061044</c:v>
                      </c:pt>
                      <c:pt idx="4520">
                        <c:v>175490.24324122144</c:v>
                      </c:pt>
                      <c:pt idx="4521">
                        <c:v>175645.35987798206</c:v>
                      </c:pt>
                      <c:pt idx="4522">
                        <c:v>175800.61027344124</c:v>
                      </c:pt>
                      <c:pt idx="4523">
                        <c:v>175955.99454024064</c:v>
                      </c:pt>
                      <c:pt idx="4524">
                        <c:v>176111.51279111463</c:v>
                      </c:pt>
                      <c:pt idx="4525">
                        <c:v>176267.16513889041</c:v>
                      </c:pt>
                      <c:pt idx="4526">
                        <c:v>176422.9516964881</c:v>
                      </c:pt>
                      <c:pt idx="4527">
                        <c:v>176578.87257692069</c:v>
                      </c:pt>
                      <c:pt idx="4528">
                        <c:v>176734.92789329428</c:v>
                      </c:pt>
                      <c:pt idx="4529">
                        <c:v>176891.11775880808</c:v>
                      </c:pt>
                      <c:pt idx="4530">
                        <c:v>177047.44228675443</c:v>
                      </c:pt>
                      <c:pt idx="4531">
                        <c:v>177203.90159051903</c:v>
                      </c:pt>
                      <c:pt idx="4532">
                        <c:v>177360.49578358087</c:v>
                      </c:pt>
                      <c:pt idx="4533">
                        <c:v>177517.22497951236</c:v>
                      </c:pt>
                      <c:pt idx="4534">
                        <c:v>177674.08929197933</c:v>
                      </c:pt>
                      <c:pt idx="4535">
                        <c:v>177831.0888347413</c:v>
                      </c:pt>
                      <c:pt idx="4536">
                        <c:v>177988.22372165133</c:v>
                      </c:pt>
                      <c:pt idx="4537">
                        <c:v>178145.49406665625</c:v>
                      </c:pt>
                      <c:pt idx="4538">
                        <c:v>178302.89998379664</c:v>
                      </c:pt>
                      <c:pt idx="4539">
                        <c:v>178460.44158720699</c:v>
                      </c:pt>
                      <c:pt idx="4540">
                        <c:v>178618.11899111568</c:v>
                      </c:pt>
                      <c:pt idx="4541">
                        <c:v>178775.93230984514</c:v>
                      </c:pt>
                      <c:pt idx="4542">
                        <c:v>178933.88165781193</c:v>
                      </c:pt>
                      <c:pt idx="4543">
                        <c:v>179091.96714952667</c:v>
                      </c:pt>
                      <c:pt idx="4544">
                        <c:v>179250.1888995943</c:v>
                      </c:pt>
                      <c:pt idx="4545">
                        <c:v>179408.54702271413</c:v>
                      </c:pt>
                      <c:pt idx="4546">
                        <c:v>179567.04163367976</c:v>
                      </c:pt>
                      <c:pt idx="4547">
                        <c:v>179725.67284737938</c:v>
                      </c:pt>
                      <c:pt idx="4548">
                        <c:v>179884.44077879557</c:v>
                      </c:pt>
                      <c:pt idx="4549">
                        <c:v>180043.34554300571</c:v>
                      </c:pt>
                      <c:pt idx="4550">
                        <c:v>180202.38725518173</c:v>
                      </c:pt>
                      <c:pt idx="4551">
                        <c:v>180361.56603059047</c:v>
                      </c:pt>
                      <c:pt idx="4552">
                        <c:v>180520.88198459355</c:v>
                      </c:pt>
                      <c:pt idx="4553">
                        <c:v>180680.33523264749</c:v>
                      </c:pt>
                      <c:pt idx="4554">
                        <c:v>180839.92589030386</c:v>
                      </c:pt>
                      <c:pt idx="4555">
                        <c:v>180999.65407320936</c:v>
                      </c:pt>
                      <c:pt idx="4556">
                        <c:v>181159.51989710575</c:v>
                      </c:pt>
                      <c:pt idx="4557">
                        <c:v>181319.52347783011</c:v>
                      </c:pt>
                      <c:pt idx="4558">
                        <c:v>181479.66493131476</c:v>
                      </c:pt>
                      <c:pt idx="4559">
                        <c:v>181639.9443735875</c:v>
                      </c:pt>
                      <c:pt idx="4560">
                        <c:v>181800.36192077151</c:v>
                      </c:pt>
                      <c:pt idx="4561">
                        <c:v>181960.91768908559</c:v>
                      </c:pt>
                      <c:pt idx="4562">
                        <c:v>182121.61179484404</c:v>
                      </c:pt>
                      <c:pt idx="4563">
                        <c:v>182282.44435445702</c:v>
                      </c:pt>
                      <c:pt idx="4564">
                        <c:v>182443.41548443036</c:v>
                      </c:pt>
                      <c:pt idx="4565">
                        <c:v>182604.52530136576</c:v>
                      </c:pt>
                      <c:pt idx="4566">
                        <c:v>182765.77392196088</c:v>
                      </c:pt>
                      <c:pt idx="4567">
                        <c:v>182927.16146300931</c:v>
                      </c:pt>
                      <c:pt idx="4568">
                        <c:v>183088.68804140083</c:v>
                      </c:pt>
                      <c:pt idx="4569">
                        <c:v>183250.35377412129</c:v>
                      </c:pt>
                      <c:pt idx="4570">
                        <c:v>183412.15877825284</c:v>
                      </c:pt>
                      <c:pt idx="4571">
                        <c:v>183574.10317097389</c:v>
                      </c:pt>
                      <c:pt idx="4572">
                        <c:v>183736.18706955927</c:v>
                      </c:pt>
                      <c:pt idx="4573">
                        <c:v>183898.41059138032</c:v>
                      </c:pt>
                      <c:pt idx="4574">
                        <c:v>184060.77385390489</c:v>
                      </c:pt>
                      <c:pt idx="4575">
                        <c:v>184223.27697469739</c:v>
                      </c:pt>
                      <c:pt idx="4576">
                        <c:v>184385.9200714191</c:v>
                      </c:pt>
                      <c:pt idx="4577">
                        <c:v>184548.7032618279</c:v>
                      </c:pt>
                      <c:pt idx="4578">
                        <c:v>184711.6266637787</c:v>
                      </c:pt>
                      <c:pt idx="4579">
                        <c:v>184874.69039522321</c:v>
                      </c:pt>
                      <c:pt idx="4580">
                        <c:v>185037.89457421022</c:v>
                      </c:pt>
                      <c:pt idx="4581">
                        <c:v>185201.23931888561</c:v>
                      </c:pt>
                      <c:pt idx="4582">
                        <c:v>185364.72474749241</c:v>
                      </c:pt>
                      <c:pt idx="4583">
                        <c:v>185528.3509783709</c:v>
                      </c:pt>
                      <c:pt idx="4584">
                        <c:v>185692.11812995878</c:v>
                      </c:pt>
                      <c:pt idx="4585">
                        <c:v>185856.02632079105</c:v>
                      </c:pt>
                      <c:pt idx="4586">
                        <c:v>186020.07566950019</c:v>
                      </c:pt>
                      <c:pt idx="4587">
                        <c:v>186184.26629481631</c:v>
                      </c:pt>
                      <c:pt idx="4588">
                        <c:v>186348.59831556713</c:v>
                      </c:pt>
                      <c:pt idx="4589">
                        <c:v>186513.0718506781</c:v>
                      </c:pt>
                      <c:pt idx="4590">
                        <c:v>186677.68701917247</c:v>
                      </c:pt>
                      <c:pt idx="4591">
                        <c:v>186842.44394017136</c:v>
                      </c:pt>
                      <c:pt idx="4592">
                        <c:v>187007.34273289383</c:v>
                      </c:pt>
                      <c:pt idx="4593">
                        <c:v>187172.38351665708</c:v>
                      </c:pt>
                      <c:pt idx="4594">
                        <c:v>187337.56641087626</c:v>
                      </c:pt>
                      <c:pt idx="4595">
                        <c:v>187502.89153506482</c:v>
                      </c:pt>
                      <c:pt idx="4596">
                        <c:v>187668.35900883446</c:v>
                      </c:pt>
                      <c:pt idx="4597">
                        <c:v>187833.96895189525</c:v>
                      </c:pt>
                      <c:pt idx="4598">
                        <c:v>187999.72148405566</c:v>
                      </c:pt>
                      <c:pt idx="4599">
                        <c:v>188165.6167252227</c:v>
                      </c:pt>
                      <c:pt idx="4600">
                        <c:v>188331.65479540193</c:v>
                      </c:pt>
                      <c:pt idx="4601">
                        <c:v>188497.83581469764</c:v>
                      </c:pt>
                      <c:pt idx="4602">
                        <c:v>188664.1599033128</c:v>
                      </c:pt>
                      <c:pt idx="4603">
                        <c:v>188830.62718154927</c:v>
                      </c:pt>
                      <c:pt idx="4604">
                        <c:v>188997.23776980775</c:v>
                      </c:pt>
                      <c:pt idx="4605">
                        <c:v>189163.991788588</c:v>
                      </c:pt>
                      <c:pt idx="4606">
                        <c:v>189330.88935848881</c:v>
                      </c:pt>
                      <c:pt idx="4607">
                        <c:v>189497.93060020814</c:v>
                      </c:pt>
                      <c:pt idx="4608">
                        <c:v>189665.11563454315</c:v>
                      </c:pt>
                      <c:pt idx="4609">
                        <c:v>189832.44458239025</c:v>
                      </c:pt>
                      <c:pt idx="4610">
                        <c:v>189999.91756474538</c:v>
                      </c:pt>
                      <c:pt idx="4611">
                        <c:v>190167.53470270382</c:v>
                      </c:pt>
                      <c:pt idx="4612">
                        <c:v>190335.29611746047</c:v>
                      </c:pt>
                      <c:pt idx="4613">
                        <c:v>190503.20193030982</c:v>
                      </c:pt>
                      <c:pt idx="4614">
                        <c:v>190671.25226264607</c:v>
                      </c:pt>
                      <c:pt idx="4615">
                        <c:v>190839.44723596319</c:v>
                      </c:pt>
                      <c:pt idx="4616">
                        <c:v>191007.78697185506</c:v>
                      </c:pt>
                      <c:pt idx="4617">
                        <c:v>191176.27159201549</c:v>
                      </c:pt>
                      <c:pt idx="4618">
                        <c:v>191344.90121823829</c:v>
                      </c:pt>
                      <c:pt idx="4619">
                        <c:v>191513.67597241743</c:v>
                      </c:pt>
                      <c:pt idx="4620">
                        <c:v>191682.59597654702</c:v>
                      </c:pt>
                      <c:pt idx="4621">
                        <c:v>191851.66135272148</c:v>
                      </c:pt>
                      <c:pt idx="4622">
                        <c:v>192020.87222313555</c:v>
                      </c:pt>
                      <c:pt idx="4623">
                        <c:v>192190.2287100844</c:v>
                      </c:pt>
                      <c:pt idx="4624">
                        <c:v>192359.73093596374</c:v>
                      </c:pt>
                      <c:pt idx="4625">
                        <c:v>192529.37902326987</c:v>
                      </c:pt>
                      <c:pt idx="4626">
                        <c:v>192699.17309459971</c:v>
                      </c:pt>
                      <c:pt idx="4627">
                        <c:v>192869.11327265101</c:v>
                      </c:pt>
                      <c:pt idx="4628">
                        <c:v>193039.19968022229</c:v>
                      </c:pt>
                      <c:pt idx="4629">
                        <c:v>193209.43244021302</c:v>
                      </c:pt>
                      <c:pt idx="4630">
                        <c:v>193379.8116756237</c:v>
                      </c:pt>
                      <c:pt idx="4631">
                        <c:v>193550.33750955586</c:v>
                      </c:pt>
                      <c:pt idx="4632">
                        <c:v>193721.01006521218</c:v>
                      </c:pt>
                      <c:pt idx="4633">
                        <c:v>193891.82946589662</c:v>
                      </c:pt>
                      <c:pt idx="4634">
                        <c:v>194062.7958350144</c:v>
                      </c:pt>
                      <c:pt idx="4635">
                        <c:v>194233.90929607223</c:v>
                      </c:pt>
                      <c:pt idx="4636">
                        <c:v>194405.1699726783</c:v>
                      </c:pt>
                      <c:pt idx="4637">
                        <c:v>194576.57798854224</c:v>
                      </c:pt>
                      <c:pt idx="4638">
                        <c:v>194748.13346747553</c:v>
                      </c:pt>
                      <c:pt idx="4639">
                        <c:v>194919.83653339124</c:v>
                      </c:pt>
                      <c:pt idx="4640">
                        <c:v>195091.68731030429</c:v>
                      </c:pt>
                      <c:pt idx="4641">
                        <c:v>195263.6859223315</c:v>
                      </c:pt>
                      <c:pt idx="4642">
                        <c:v>195435.83249369162</c:v>
                      </c:pt>
                      <c:pt idx="4643">
                        <c:v>195608.12714870556</c:v>
                      </c:pt>
                      <c:pt idx="4644">
                        <c:v>195780.57001179628</c:v>
                      </c:pt>
                      <c:pt idx="4645">
                        <c:v>195953.161207489</c:v>
                      </c:pt>
                      <c:pt idx="4646">
                        <c:v>196125.90086041126</c:v>
                      </c:pt>
                      <c:pt idx="4647">
                        <c:v>196298.78909529294</c:v>
                      </c:pt>
                      <c:pt idx="4648">
                        <c:v>196471.82603696641</c:v>
                      </c:pt>
                      <c:pt idx="4649">
                        <c:v>196645.01181036665</c:v>
                      </c:pt>
                      <c:pt idx="4650">
                        <c:v>196818.3465405312</c:v>
                      </c:pt>
                      <c:pt idx="4651">
                        <c:v>196991.83035260034</c:v>
                      </c:pt>
                      <c:pt idx="4652">
                        <c:v>197165.46337181714</c:v>
                      </c:pt>
                      <c:pt idx="4653">
                        <c:v>197339.24572352757</c:v>
                      </c:pt>
                      <c:pt idx="4654">
                        <c:v>197513.1775331806</c:v>
                      </c:pt>
                      <c:pt idx="4655">
                        <c:v>197687.25892632816</c:v>
                      </c:pt>
                      <c:pt idx="4656">
                        <c:v>197861.49002862541</c:v>
                      </c:pt>
                      <c:pt idx="4657">
                        <c:v>198035.87096583063</c:v>
                      </c:pt>
                      <c:pt idx="4658">
                        <c:v>198210.40186380545</c:v>
                      </c:pt>
                      <c:pt idx="4659">
                        <c:v>198385.0828485149</c:v>
                      </c:pt>
                      <c:pt idx="4660">
                        <c:v>198559.91404602744</c:v>
                      </c:pt>
                      <c:pt idx="4661">
                        <c:v>198734.89558251505</c:v>
                      </c:pt>
                      <c:pt idx="4662">
                        <c:v>198910.02758425337</c:v>
                      </c:pt>
                      <c:pt idx="4663">
                        <c:v>199085.31017762181</c:v>
                      </c:pt>
                      <c:pt idx="4664">
                        <c:v>199260.74348910345</c:v>
                      </c:pt>
                      <c:pt idx="4665">
                        <c:v>199436.3276452854</c:v>
                      </c:pt>
                      <c:pt idx="4666">
                        <c:v>199612.0627728586</c:v>
                      </c:pt>
                      <c:pt idx="4667">
                        <c:v>199787.94899861809</c:v>
                      </c:pt>
                      <c:pt idx="4668">
                        <c:v>199963.98644946306</c:v>
                      </c:pt>
                      <c:pt idx="4669">
                        <c:v>200140.1752523969</c:v>
                      </c:pt>
                      <c:pt idx="4670">
                        <c:v>200316.51553452728</c:v>
                      </c:pt>
                      <c:pt idx="4671">
                        <c:v>200493.00742306627</c:v>
                      </c:pt>
                      <c:pt idx="4672">
                        <c:v>200669.65104533042</c:v>
                      </c:pt>
                      <c:pt idx="4673">
                        <c:v>200846.44652874078</c:v>
                      </c:pt>
                      <c:pt idx="4674">
                        <c:v>201023.39400082306</c:v>
                      </c:pt>
                      <c:pt idx="4675">
                        <c:v>201200.4935892077</c:v>
                      </c:pt>
                      <c:pt idx="4676">
                        <c:v>201377.74542162998</c:v>
                      </c:pt>
                      <c:pt idx="4677">
                        <c:v>201555.14962592997</c:v>
                      </c:pt>
                      <c:pt idx="4678">
                        <c:v>201732.70633005278</c:v>
                      </c:pt>
                      <c:pt idx="4679">
                        <c:v>201910.41566204856</c:v>
                      </c:pt>
                      <c:pt idx="4680">
                        <c:v>202088.27775007259</c:v>
                      </c:pt>
                      <c:pt idx="4681">
                        <c:v>202266.29272238541</c:v>
                      </c:pt>
                      <c:pt idx="4682">
                        <c:v>202444.46070735279</c:v>
                      </c:pt>
                      <c:pt idx="4683">
                        <c:v>202622.78183344597</c:v>
                      </c:pt>
                      <c:pt idx="4684">
                        <c:v>202801.25622924164</c:v>
                      </c:pt>
                      <c:pt idx="4685">
                        <c:v>202979.88402342208</c:v>
                      </c:pt>
                      <c:pt idx="4686">
                        <c:v>203158.66534477513</c:v>
                      </c:pt>
                      <c:pt idx="4687">
                        <c:v>203337.60032219448</c:v>
                      </c:pt>
                      <c:pt idx="4688">
                        <c:v>203516.68908467953</c:v>
                      </c:pt>
                      <c:pt idx="4689">
                        <c:v>203695.93176133567</c:v>
                      </c:pt>
                      <c:pt idx="4690">
                        <c:v>203875.32848137425</c:v>
                      </c:pt>
                      <c:pt idx="4691">
                        <c:v>204054.87937411264</c:v>
                      </c:pt>
                      <c:pt idx="4692">
                        <c:v>204234.58456897447</c:v>
                      </c:pt>
                      <c:pt idx="4693">
                        <c:v>204414.44419548954</c:v>
                      </c:pt>
                      <c:pt idx="4694">
                        <c:v>204594.45838329397</c:v>
                      </c:pt>
                      <c:pt idx="4695">
                        <c:v>204774.62726213032</c:v>
                      </c:pt>
                      <c:pt idx="4696">
                        <c:v>204954.95096184764</c:v>
                      </c:pt>
                      <c:pt idx="4697">
                        <c:v>205135.42961240158</c:v>
                      </c:pt>
                      <c:pt idx="4698">
                        <c:v>205316.06334385448</c:v>
                      </c:pt>
                      <c:pt idx="4699">
                        <c:v>205496.85228637539</c:v>
                      </c:pt>
                      <c:pt idx="4700">
                        <c:v>205677.79657024023</c:v>
                      </c:pt>
                      <c:pt idx="4701">
                        <c:v>205858.89632583183</c:v>
                      </c:pt>
                      <c:pt idx="4702">
                        <c:v>206040.15168364003</c:v>
                      </c:pt>
                      <c:pt idx="4703">
                        <c:v>206221.56277426181</c:v>
                      </c:pt>
                      <c:pt idx="4704">
                        <c:v>206403.12972840131</c:v>
                      </c:pt>
                      <c:pt idx="4705">
                        <c:v>206584.85267686998</c:v>
                      </c:pt>
                      <c:pt idx="4706">
                        <c:v>206766.73175058651</c:v>
                      </c:pt>
                      <c:pt idx="4707">
                        <c:v>206948.76708057718</c:v>
                      </c:pt>
                      <c:pt idx="4708">
                        <c:v>207130.95879797576</c:v>
                      </c:pt>
                      <c:pt idx="4709">
                        <c:v>207313.30703402357</c:v>
                      </c:pt>
                      <c:pt idx="4710">
                        <c:v>207495.81192006968</c:v>
                      </c:pt>
                      <c:pt idx="4711">
                        <c:v>207678.47358757094</c:v>
                      </c:pt>
                      <c:pt idx="4712">
                        <c:v>207861.29216809213</c:v>
                      </c:pt>
                      <c:pt idx="4713">
                        <c:v>208044.26779330592</c:v>
                      </c:pt>
                      <c:pt idx="4714">
                        <c:v>208227.40059499309</c:v>
                      </c:pt>
                      <c:pt idx="4715">
                        <c:v>208410.69070504248</c:v>
                      </c:pt>
                      <c:pt idx="4716">
                        <c:v>208594.13825545122</c:v>
                      </c:pt>
                      <c:pt idx="4717">
                        <c:v>208777.74337832475</c:v>
                      </c:pt>
                      <c:pt idx="4718">
                        <c:v>208961.50620587694</c:v>
                      </c:pt>
                      <c:pt idx="4719">
                        <c:v>209145.42687043</c:v>
                      </c:pt>
                      <c:pt idx="4720">
                        <c:v>209329.5055044149</c:v>
                      </c:pt>
                      <c:pt idx="4721">
                        <c:v>209513.74224037112</c:v>
                      </c:pt>
                      <c:pt idx="4722">
                        <c:v>209698.13721094697</c:v>
                      </c:pt>
                      <c:pt idx="4723">
                        <c:v>209882.69054889958</c:v>
                      </c:pt>
                      <c:pt idx="4724">
                        <c:v>210067.40238709497</c:v>
                      </c:pt>
                      <c:pt idx="4725">
                        <c:v>210252.27285850822</c:v>
                      </c:pt>
                      <c:pt idx="4726">
                        <c:v>210437.30209622346</c:v>
                      </c:pt>
                      <c:pt idx="4727">
                        <c:v>210622.49023343401</c:v>
                      </c:pt>
                      <c:pt idx="4728">
                        <c:v>210807.83740344248</c:v>
                      </c:pt>
                      <c:pt idx="4729">
                        <c:v>210993.34373966086</c:v>
                      </c:pt>
                      <c:pt idx="4730">
                        <c:v>211179.00937561053</c:v>
                      </c:pt>
                      <c:pt idx="4731">
                        <c:v>211364.83444492245</c:v>
                      </c:pt>
                      <c:pt idx="4732">
                        <c:v>211550.81908133719</c:v>
                      </c:pt>
                      <c:pt idx="4733">
                        <c:v>211736.96341870501</c:v>
                      </c:pt>
                      <c:pt idx="4734">
                        <c:v>211923.26759098604</c:v>
                      </c:pt>
                      <c:pt idx="4735">
                        <c:v>212109.73173225022</c:v>
                      </c:pt>
                      <c:pt idx="4736">
                        <c:v>212296.35597667753</c:v>
                      </c:pt>
                      <c:pt idx="4737">
                        <c:v>212483.1404585579</c:v>
                      </c:pt>
                      <c:pt idx="4738">
                        <c:v>212670.08531229154</c:v>
                      </c:pt>
                      <c:pt idx="4739">
                        <c:v>212857.19067238888</c:v>
                      </c:pt>
                      <c:pt idx="4740">
                        <c:v>213044.45667347059</c:v>
                      </c:pt>
                      <c:pt idx="4741">
                        <c:v>213231.88345026789</c:v>
                      </c:pt>
                      <c:pt idx="4742">
                        <c:v>213419.4711376224</c:v>
                      </c:pt>
                      <c:pt idx="4743">
                        <c:v>213607.21987048638</c:v>
                      </c:pt>
                      <c:pt idx="4744">
                        <c:v>213795.12978392281</c:v>
                      </c:pt>
                      <c:pt idx="4745">
                        <c:v>213983.20101310534</c:v>
                      </c:pt>
                      <c:pt idx="4746">
                        <c:v>214171.43369331854</c:v>
                      </c:pt>
                      <c:pt idx="4747">
                        <c:v>214359.827959958</c:v>
                      </c:pt>
                      <c:pt idx="4748">
                        <c:v>214548.38394853019</c:v>
                      </c:pt>
                      <c:pt idx="4749">
                        <c:v>214737.10179465287</c:v>
                      </c:pt>
                      <c:pt idx="4750">
                        <c:v>214925.98163405497</c:v>
                      </c:pt>
                      <c:pt idx="4751">
                        <c:v>215115.02360257672</c:v>
                      </c:pt>
                      <c:pt idx="4752">
                        <c:v>215304.22783616968</c:v>
                      </c:pt>
                      <c:pt idx="4753">
                        <c:v>215493.59447089699</c:v>
                      </c:pt>
                      <c:pt idx="4754">
                        <c:v>215683.12364293335</c:v>
                      </c:pt>
                      <c:pt idx="4755">
                        <c:v>215872.81548856507</c:v>
                      </c:pt>
                      <c:pt idx="4756">
                        <c:v>216062.67014419031</c:v>
                      </c:pt>
                      <c:pt idx="4757">
                        <c:v>216252.68774631896</c:v>
                      </c:pt>
                      <c:pt idx="4758">
                        <c:v>216442.86843157295</c:v>
                      </c:pt>
                      <c:pt idx="4759">
                        <c:v>216633.21233668618</c:v>
                      </c:pt>
                      <c:pt idx="4760">
                        <c:v>216823.71959850466</c:v>
                      </c:pt>
                      <c:pt idx="4761">
                        <c:v>217014.39035398664</c:v>
                      </c:pt>
                      <c:pt idx="4762">
                        <c:v>217205.22474020263</c:v>
                      </c:pt>
                      <c:pt idx="4763">
                        <c:v>217396.22289433554</c:v>
                      </c:pt>
                      <c:pt idx="4764">
                        <c:v>217587.3849536808</c:v>
                      </c:pt>
                      <c:pt idx="4765">
                        <c:v>217778.7110556463</c:v>
                      </c:pt>
                      <c:pt idx="4766">
                        <c:v>217970.20133775266</c:v>
                      </c:pt>
                      <c:pt idx="4767">
                        <c:v>218161.85593763323</c:v>
                      </c:pt>
                      <c:pt idx="4768">
                        <c:v>218353.67499303425</c:v>
                      </c:pt>
                      <c:pt idx="4769">
                        <c:v>218545.65864181478</c:v>
                      </c:pt>
                      <c:pt idx="4770">
                        <c:v>218737.807021947</c:v>
                      </c:pt>
                      <c:pt idx="4771">
                        <c:v>218930.12027151615</c:v>
                      </c:pt>
                      <c:pt idx="4772">
                        <c:v>219122.59852872064</c:v>
                      </c:pt>
                      <c:pt idx="4773">
                        <c:v>219315.24193187224</c:v>
                      </c:pt>
                      <c:pt idx="4774">
                        <c:v>219508.05061939606</c:v>
                      </c:pt>
                      <c:pt idx="4775">
                        <c:v>219701.02472983068</c:v>
                      </c:pt>
                      <c:pt idx="4776">
                        <c:v>219894.16440182825</c:v>
                      </c:pt>
                      <c:pt idx="4777">
                        <c:v>220087.4697741546</c:v>
                      </c:pt>
                      <c:pt idx="4778">
                        <c:v>220280.94098568929</c:v>
                      </c:pt>
                      <c:pt idx="4779">
                        <c:v>220474.5781754257</c:v>
                      </c:pt>
                      <c:pt idx="4780">
                        <c:v>220668.38148247113</c:v>
                      </c:pt>
                      <c:pt idx="4781">
                        <c:v>220862.35104604694</c:v>
                      </c:pt>
                      <c:pt idx="4782">
                        <c:v>221056.48700548851</c:v>
                      </c:pt>
                      <c:pt idx="4783">
                        <c:v>221250.78950024556</c:v>
                      </c:pt>
                      <c:pt idx="4784">
                        <c:v>221445.25866988205</c:v>
                      </c:pt>
                      <c:pt idx="4785">
                        <c:v>221639.89465407628</c:v>
                      </c:pt>
                      <c:pt idx="4786">
                        <c:v>221834.69759262112</c:v>
                      </c:pt>
                      <c:pt idx="4787">
                        <c:v>222029.66762542387</c:v>
                      </c:pt>
                      <c:pt idx="4788">
                        <c:v>222224.80489250663</c:v>
                      </c:pt>
                      <c:pt idx="4789">
                        <c:v>222420.10953400616</c:v>
                      </c:pt>
                      <c:pt idx="4790">
                        <c:v>222615.58169017415</c:v>
                      </c:pt>
                      <c:pt idx="4791">
                        <c:v>222811.22150137715</c:v>
                      </c:pt>
                      <c:pt idx="4792">
                        <c:v>223007.02910809676</c:v>
                      </c:pt>
                      <c:pt idx="4793">
                        <c:v>223203.00465092974</c:v>
                      </c:pt>
                      <c:pt idx="4794">
                        <c:v>223399.14827058805</c:v>
                      </c:pt>
                      <c:pt idx="4795">
                        <c:v>223595.46010789892</c:v>
                      </c:pt>
                      <c:pt idx="4796">
                        <c:v>223791.94030380505</c:v>
                      </c:pt>
                      <c:pt idx="4797">
                        <c:v>223988.58899936458</c:v>
                      </c:pt>
                      <c:pt idx="4798">
                        <c:v>224185.40633575121</c:v>
                      </c:pt>
                      <c:pt idx="4799">
                        <c:v>224382.39245425435</c:v>
                      </c:pt>
                      <c:pt idx="4800">
                        <c:v>224579.54749627924</c:v>
                      </c:pt>
                      <c:pt idx="4801">
                        <c:v>224776.87160334687</c:v>
                      </c:pt>
                      <c:pt idx="4802">
                        <c:v>224974.36491709427</c:v>
                      </c:pt>
                      <c:pt idx="4803">
                        <c:v>225172.02757927449</c:v>
                      </c:pt>
                      <c:pt idx="4804">
                        <c:v>225369.85973175673</c:v>
                      </c:pt>
                      <c:pt idx="4805">
                        <c:v>225567.86151652643</c:v>
                      </c:pt>
                      <c:pt idx="4806">
                        <c:v>225766.03307568532</c:v>
                      </c:pt>
                      <c:pt idx="4807">
                        <c:v>225964.37455145165</c:v>
                      </c:pt>
                      <c:pt idx="4808">
                        <c:v>226162.88608616008</c:v>
                      </c:pt>
                      <c:pt idx="4809">
                        <c:v>226361.56782226189</c:v>
                      </c:pt>
                      <c:pt idx="4810">
                        <c:v>226560.41990232517</c:v>
                      </c:pt>
                      <c:pt idx="4811">
                        <c:v>226759.44246903466</c:v>
                      </c:pt>
                      <c:pt idx="4812">
                        <c:v>226958.63566519207</c:v>
                      </c:pt>
                      <c:pt idx="4813">
                        <c:v>227157.9996337161</c:v>
                      </c:pt>
                      <c:pt idx="4814">
                        <c:v>227357.53451764252</c:v>
                      </c:pt>
                      <c:pt idx="4815">
                        <c:v>227557.24046012422</c:v>
                      </c:pt>
                      <c:pt idx="4816">
                        <c:v>227757.11760443141</c:v>
                      </c:pt>
                      <c:pt idx="4817">
                        <c:v>227957.16609395167</c:v>
                      </c:pt>
                      <c:pt idx="4818">
                        <c:v>228157.38607219004</c:v>
                      </c:pt>
                      <c:pt idx="4819">
                        <c:v>228357.77768276902</c:v>
                      </c:pt>
                      <c:pt idx="4820">
                        <c:v>228558.3410694288</c:v>
                      </c:pt>
                      <c:pt idx="4821">
                        <c:v>228759.07637602737</c:v>
                      </c:pt>
                      <c:pt idx="4822">
                        <c:v>228959.98374654047</c:v>
                      </c:pt>
                      <c:pt idx="4823">
                        <c:v>229161.06332506178</c:v>
                      </c:pt>
                      <c:pt idx="4824">
                        <c:v>229362.31525580303</c:v>
                      </c:pt>
                      <c:pt idx="4825">
                        <c:v>229563.73968309406</c:v>
                      </c:pt>
                      <c:pt idx="4826">
                        <c:v>229765.33675138291</c:v>
                      </c:pt>
                      <c:pt idx="4827">
                        <c:v>229967.10660523592</c:v>
                      </c:pt>
                      <c:pt idx="4828">
                        <c:v>230169.04938933783</c:v>
                      </c:pt>
                      <c:pt idx="4829">
                        <c:v>230371.16524849186</c:v>
                      </c:pt>
                      <c:pt idx="4830">
                        <c:v>230573.45432761984</c:v>
                      </c:pt>
                      <c:pt idx="4831">
                        <c:v>230775.91677176233</c:v>
                      </c:pt>
                      <c:pt idx="4832">
                        <c:v>230978.55272607855</c:v>
                      </c:pt>
                      <c:pt idx="4833">
                        <c:v>231181.36233584667</c:v>
                      </c:pt>
                      <c:pt idx="4834">
                        <c:v>231384.34574646386</c:v>
                      </c:pt>
                      <c:pt idx="4835">
                        <c:v>231587.5031034463</c:v>
                      </c:pt>
                      <c:pt idx="4836">
                        <c:v>231790.83455242935</c:v>
                      </c:pt>
                      <c:pt idx="4837">
                        <c:v>231994.34023916759</c:v>
                      </c:pt>
                      <c:pt idx="4838">
                        <c:v>232198.02030953506</c:v>
                      </c:pt>
                      <c:pt idx="4839">
                        <c:v>232401.8749095251</c:v>
                      </c:pt>
                      <c:pt idx="4840">
                        <c:v>232605.90418525072</c:v>
                      </c:pt>
                      <c:pt idx="4841">
                        <c:v>232810.10828294451</c:v>
                      </c:pt>
                      <c:pt idx="4842">
                        <c:v>233014.48734895876</c:v>
                      </c:pt>
                      <c:pt idx="4843">
                        <c:v>233219.04152976567</c:v>
                      </c:pt>
                      <c:pt idx="4844">
                        <c:v>233423.77097195733</c:v>
                      </c:pt>
                      <c:pt idx="4845">
                        <c:v>233628.67582224586</c:v>
                      </c:pt>
                      <c:pt idx="4846">
                        <c:v>233833.75622746348</c:v>
                      </c:pt>
                      <c:pt idx="4847">
                        <c:v>234039.01233456261</c:v>
                      </c:pt>
                      <c:pt idx="4848">
                        <c:v>234244.44429061605</c:v>
                      </c:pt>
                      <c:pt idx="4849">
                        <c:v>234450.05224281698</c:v>
                      </c:pt>
                      <c:pt idx="4850">
                        <c:v>234655.83633847907</c:v>
                      </c:pt>
                      <c:pt idx="4851">
                        <c:v>234861.79672503655</c:v>
                      </c:pt>
                      <c:pt idx="4852">
                        <c:v>235067.93355004446</c:v>
                      </c:pt>
                      <c:pt idx="4853">
                        <c:v>235274.24696117849</c:v>
                      </c:pt>
                      <c:pt idx="4854">
                        <c:v>235480.73710623538</c:v>
                      </c:pt>
                      <c:pt idx="4855">
                        <c:v>235687.40413313275</c:v>
                      </c:pt>
                      <c:pt idx="4856">
                        <c:v>235894.24818990933</c:v>
                      </c:pt>
                      <c:pt idx="4857">
                        <c:v>236101.26942472506</c:v>
                      </c:pt>
                      <c:pt idx="4858">
                        <c:v>236308.46798586112</c:v>
                      </c:pt>
                      <c:pt idx="4859">
                        <c:v>236515.84402172011</c:v>
                      </c:pt>
                      <c:pt idx="4860">
                        <c:v>236723.39768082605</c:v>
                      </c:pt>
                      <c:pt idx="4861">
                        <c:v>236931.12911182462</c:v>
                      </c:pt>
                      <c:pt idx="4862">
                        <c:v>237139.03846348307</c:v>
                      </c:pt>
                      <c:pt idx="4863">
                        <c:v>237347.12588469047</c:v>
                      </c:pt>
                      <c:pt idx="4864">
                        <c:v>237555.39152445775</c:v>
                      </c:pt>
                      <c:pt idx="4865">
                        <c:v>237763.83553191775</c:v>
                      </c:pt>
                      <c:pt idx="4866">
                        <c:v>237972.4580563255</c:v>
                      </c:pt>
                      <c:pt idx="4867">
                        <c:v>238181.25924705804</c:v>
                      </c:pt>
                      <c:pt idx="4868">
                        <c:v>238390.23925361477</c:v>
                      </c:pt>
                      <c:pt idx="4869">
                        <c:v>238599.39822561736</c:v>
                      </c:pt>
                      <c:pt idx="4870">
                        <c:v>238808.73631281004</c:v>
                      </c:pt>
                      <c:pt idx="4871">
                        <c:v>239018.25366505948</c:v>
                      </c:pt>
                      <c:pt idx="4872">
                        <c:v>239227.95043235505</c:v>
                      </c:pt>
                      <c:pt idx="4873">
                        <c:v>239437.82676480882</c:v>
                      </c:pt>
                      <c:pt idx="4874">
                        <c:v>239647.88281265582</c:v>
                      </c:pt>
                      <c:pt idx="4875">
                        <c:v>239858.11872625389</c:v>
                      </c:pt>
                      <c:pt idx="4876">
                        <c:v>240068.53465608403</c:v>
                      </c:pt>
                      <c:pt idx="4877">
                        <c:v>240279.13075275024</c:v>
                      </c:pt>
                      <c:pt idx="4878">
                        <c:v>240489.90716697989</c:v>
                      </c:pt>
                      <c:pt idx="4879">
                        <c:v>240700.86404962363</c:v>
                      </c:pt>
                      <c:pt idx="4880">
                        <c:v>240912.00155165556</c:v>
                      </c:pt>
                      <c:pt idx="4881">
                        <c:v>241123.31982417326</c:v>
                      </c:pt>
                      <c:pt idx="4882">
                        <c:v>241334.819018398</c:v>
                      </c:pt>
                      <c:pt idx="4883">
                        <c:v>241546.4992856748</c:v>
                      </c:pt>
                      <c:pt idx="4884">
                        <c:v>241758.3607774725</c:v>
                      </c:pt>
                      <c:pt idx="4885">
                        <c:v>241970.40364538383</c:v>
                      </c:pt>
                      <c:pt idx="4886">
                        <c:v>242182.6280411256</c:v>
                      </c:pt>
                      <c:pt idx="4887">
                        <c:v>242395.03411653871</c:v>
                      </c:pt>
                      <c:pt idx="4888">
                        <c:v>242607.62202358828</c:v>
                      </c:pt>
                      <c:pt idx="4889">
                        <c:v>242820.39191436386</c:v>
                      </c:pt>
                      <c:pt idx="4890">
                        <c:v>243033.34394107934</c:v>
                      </c:pt>
                      <c:pt idx="4891">
                        <c:v>243246.47825607311</c:v>
                      </c:pt>
                      <c:pt idx="4892">
                        <c:v>243459.79501180828</c:v>
                      </c:pt>
                      <c:pt idx="4893">
                        <c:v>243673.29436087259</c:v>
                      </c:pt>
                      <c:pt idx="4894">
                        <c:v>243886.97645597876</c:v>
                      </c:pt>
                      <c:pt idx="4895">
                        <c:v>244100.84144996424</c:v>
                      </c:pt>
                      <c:pt idx="4896">
                        <c:v>244314.88949579163</c:v>
                      </c:pt>
                      <c:pt idx="4897">
                        <c:v>244529.12074654864</c:v>
                      </c:pt>
                      <c:pt idx="4898">
                        <c:v>244743.53535544823</c:v>
                      </c:pt>
                      <c:pt idx="4899">
                        <c:v>244958.13347582862</c:v>
                      </c:pt>
                      <c:pt idx="4900">
                        <c:v>245172.91526115351</c:v>
                      </c:pt>
                      <c:pt idx="4901">
                        <c:v>245387.88086501218</c:v>
                      </c:pt>
                      <c:pt idx="4902">
                        <c:v>245603.03044111939</c:v>
                      </c:pt>
                      <c:pt idx="4903">
                        <c:v>245818.36414331579</c:v>
                      </c:pt>
                      <c:pt idx="4904">
                        <c:v>246033.88212556779</c:v>
                      </c:pt>
                      <c:pt idx="4905">
                        <c:v>246249.58454196772</c:v>
                      </c:pt>
                      <c:pt idx="4906">
                        <c:v>246465.47154673396</c:v>
                      </c:pt>
                      <c:pt idx="4907">
                        <c:v>246681.54329421101</c:v>
                      </c:pt>
                      <c:pt idx="4908">
                        <c:v>246897.79993886963</c:v>
                      </c:pt>
                      <c:pt idx="4909">
                        <c:v>247114.24163530688</c:v>
                      </c:pt>
                      <c:pt idx="4910">
                        <c:v>247330.86853824632</c:v>
                      </c:pt>
                      <c:pt idx="4911">
                        <c:v>247547.68080253803</c:v>
                      </c:pt>
                      <c:pt idx="4912">
                        <c:v>247764.67858315867</c:v>
                      </c:pt>
                      <c:pt idx="4913">
                        <c:v>247981.86203521167</c:v>
                      </c:pt>
                      <c:pt idx="4914">
                        <c:v>248199.23131392736</c:v>
                      </c:pt>
                      <c:pt idx="4915">
                        <c:v>248416.78657466295</c:v>
                      </c:pt>
                      <c:pt idx="4916">
                        <c:v>248634.52797290272</c:v>
                      </c:pt>
                      <c:pt idx="4917">
                        <c:v>248852.45566425807</c:v>
                      </c:pt>
                      <c:pt idx="4918">
                        <c:v>249070.5698044677</c:v>
                      </c:pt>
                      <c:pt idx="4919">
                        <c:v>249288.8705493976</c:v>
                      </c:pt>
                      <c:pt idx="4920">
                        <c:v>249507.35805504132</c:v>
                      </c:pt>
                      <c:pt idx="4921">
                        <c:v>249726.03247751982</c:v>
                      </c:pt>
                      <c:pt idx="4922">
                        <c:v>249944.89397308184</c:v>
                      </c:pt>
                      <c:pt idx="4923">
                        <c:v>250163.94269810384</c:v>
                      </c:pt>
                      <c:pt idx="4924">
                        <c:v>250383.17880909011</c:v>
                      </c:pt>
                      <c:pt idx="4925">
                        <c:v>250602.60246267292</c:v>
                      </c:pt>
                      <c:pt idx="4926">
                        <c:v>250822.2138156126</c:v>
                      </c:pt>
                      <c:pt idx="4927">
                        <c:v>251042.01302479772</c:v>
                      </c:pt>
                      <c:pt idx="4928">
                        <c:v>251262.00024724504</c:v>
                      </c:pt>
                      <c:pt idx="4929">
                        <c:v>251482.17564009971</c:v>
                      </c:pt>
                      <c:pt idx="4930">
                        <c:v>251702.53936063539</c:v>
                      </c:pt>
                      <c:pt idx="4931">
                        <c:v>251923.09156625433</c:v>
                      </c:pt>
                      <c:pt idx="4932">
                        <c:v>252143.83241448738</c:v>
                      </c:pt>
                      <c:pt idx="4933">
                        <c:v>252364.76206299427</c:v>
                      </c:pt>
                      <c:pt idx="4934">
                        <c:v>252585.88066956354</c:v>
                      </c:pt>
                      <c:pt idx="4935">
                        <c:v>252807.18839211279</c:v>
                      </c:pt>
                      <c:pt idx="4936">
                        <c:v>253028.6853886887</c:v>
                      </c:pt>
                      <c:pt idx="4937">
                        <c:v>253250.37181746715</c:v>
                      </c:pt>
                      <c:pt idx="4938">
                        <c:v>253472.24783675329</c:v>
                      </c:pt>
                      <c:pt idx="4939">
                        <c:v>253694.31360498167</c:v>
                      </c:pt>
                      <c:pt idx="4940">
                        <c:v>253916.56928071642</c:v>
                      </c:pt>
                      <c:pt idx="4941">
                        <c:v>254139.01502265123</c:v>
                      </c:pt>
                      <c:pt idx="4942">
                        <c:v>254361.65098960954</c:v>
                      </c:pt>
                      <c:pt idx="4943">
                        <c:v>254584.47734054454</c:v>
                      </c:pt>
                      <c:pt idx="4944">
                        <c:v>254807.49423453945</c:v>
                      </c:pt>
                      <c:pt idx="4945">
                        <c:v>255030.70183080749</c:v>
                      </c:pt>
                      <c:pt idx="4946">
                        <c:v>255254.1002886919</c:v>
                      </c:pt>
                      <c:pt idx="4947">
                        <c:v>255477.68976766634</c:v>
                      </c:pt>
                      <c:pt idx="4948">
                        <c:v>255701.47042733463</c:v>
                      </c:pt>
                      <c:pt idx="4949">
                        <c:v>255925.44242743118</c:v>
                      </c:pt>
                      <c:pt idx="4950">
                        <c:v>256149.60592782087</c:v>
                      </c:pt>
                      <c:pt idx="4951">
                        <c:v>256373.96108849929</c:v>
                      </c:pt>
                      <c:pt idx="4952">
                        <c:v>256598.50806959273</c:v>
                      </c:pt>
                      <c:pt idx="4953">
                        <c:v>256823.24703135839</c:v>
                      </c:pt>
                      <c:pt idx="4954">
                        <c:v>257048.17813418442</c:v>
                      </c:pt>
                      <c:pt idx="4955">
                        <c:v>257273.30153858999</c:v>
                      </c:pt>
                      <c:pt idx="4956">
                        <c:v>257498.61740522555</c:v>
                      </c:pt>
                      <c:pt idx="4957">
                        <c:v>257724.12589487282</c:v>
                      </c:pt>
                      <c:pt idx="4958">
                        <c:v>257949.82716844478</c:v>
                      </c:pt>
                      <c:pt idx="4959">
                        <c:v>258175.72138698612</c:v>
                      </c:pt>
                      <c:pt idx="4960">
                        <c:v>258401.8087116729</c:v>
                      </c:pt>
                      <c:pt idx="4961">
                        <c:v>258628.08930381303</c:v>
                      </c:pt>
                      <c:pt idx="4962">
                        <c:v>258854.56332484624</c:v>
                      </c:pt>
                      <c:pt idx="4963">
                        <c:v>259081.23093634407</c:v>
                      </c:pt>
                      <c:pt idx="4964">
                        <c:v>259308.09230001018</c:v>
                      </c:pt>
                      <c:pt idx="4965">
                        <c:v>259535.14757768027</c:v>
                      </c:pt>
                      <c:pt idx="4966">
                        <c:v>259762.39693132235</c:v>
                      </c:pt>
                      <c:pt idx="4967">
                        <c:v>259989.84052303669</c:v>
                      </c:pt>
                      <c:pt idx="4968">
                        <c:v>260217.47851505605</c:v>
                      </c:pt>
                      <c:pt idx="4969">
                        <c:v>260445.3110697458</c:v>
                      </c:pt>
                      <c:pt idx="4970">
                        <c:v>260673.33834960384</c:v>
                      </c:pt>
                      <c:pt idx="4971">
                        <c:v>260901.56051726095</c:v>
                      </c:pt>
                      <c:pt idx="4972">
                        <c:v>261129.97773548064</c:v>
                      </c:pt>
                      <c:pt idx="4973">
                        <c:v>261358.59016715953</c:v>
                      </c:pt>
                      <c:pt idx="4974">
                        <c:v>261587.3979753273</c:v>
                      </c:pt>
                      <c:pt idx="4975">
                        <c:v>261816.40132314674</c:v>
                      </c:pt>
                      <c:pt idx="4976">
                        <c:v>262045.60037391397</c:v>
                      </c:pt>
                      <c:pt idx="4977">
                        <c:v>262274.9952910585</c:v>
                      </c:pt>
                      <c:pt idx="4978">
                        <c:v>262504.58623814344</c:v>
                      </c:pt>
                      <c:pt idx="4979">
                        <c:v>262734.37337886542</c:v>
                      </c:pt>
                      <c:pt idx="4980">
                        <c:v>262964.35687705473</c:v>
                      </c:pt>
                      <c:pt idx="4981">
                        <c:v>263194.53689667565</c:v>
                      </c:pt>
                      <c:pt idx="4982">
                        <c:v>263424.91360182629</c:v>
                      </c:pt>
                      <c:pt idx="4983">
                        <c:v>263655.48715673888</c:v>
                      </c:pt>
                      <c:pt idx="4984">
                        <c:v>263886.25772577961</c:v>
                      </c:pt>
                      <c:pt idx="4985">
                        <c:v>264117.22547344916</c:v>
                      </c:pt>
                      <c:pt idx="4986">
                        <c:v>264348.39056438248</c:v>
                      </c:pt>
                      <c:pt idx="4987">
                        <c:v>264579.75316334894</c:v>
                      </c:pt>
                      <c:pt idx="4988">
                        <c:v>264811.31343525252</c:v>
                      </c:pt>
                      <c:pt idx="4989">
                        <c:v>265043.07154513197</c:v>
                      </c:pt>
                      <c:pt idx="4990">
                        <c:v>265275.02765816078</c:v>
                      </c:pt>
                      <c:pt idx="4991">
                        <c:v>265507.18193964724</c:v>
                      </c:pt>
                      <c:pt idx="4992">
                        <c:v>265739.53455503477</c:v>
                      </c:pt>
                      <c:pt idx="4993">
                        <c:v>265972.08566990186</c:v>
                      </c:pt>
                      <c:pt idx="4994">
                        <c:v>266204.83544996229</c:v>
                      </c:pt>
                      <c:pt idx="4995">
                        <c:v>266437.78406106512</c:v>
                      </c:pt>
                      <c:pt idx="4996">
                        <c:v>266670.93166919483</c:v>
                      </c:pt>
                      <c:pt idx="4997">
                        <c:v>266904.27844047151</c:v>
                      </c:pt>
                      <c:pt idx="4998">
                        <c:v>267137.82454115083</c:v>
                      </c:pt>
                      <c:pt idx="4999">
                        <c:v>267371.57013762434</c:v>
                      </c:pt>
                      <c:pt idx="5000">
                        <c:v>267605.51539641933</c:v>
                      </c:pt>
                      <c:pt idx="5001">
                        <c:v>267839.66048419924</c:v>
                      </c:pt>
                      <c:pt idx="5002">
                        <c:v>268074.00556776341</c:v>
                      </c:pt>
                      <c:pt idx="5003">
                        <c:v>268308.55081404751</c:v>
                      </c:pt>
                      <c:pt idx="5004">
                        <c:v>268543.29639012355</c:v>
                      </c:pt>
                      <c:pt idx="5005">
                        <c:v>268778.24246319989</c:v>
                      </c:pt>
                      <c:pt idx="5006">
                        <c:v>269013.3892006214</c:v>
                      </c:pt>
                      <c:pt idx="5007">
                        <c:v>269248.73676986963</c:v>
                      </c:pt>
                      <c:pt idx="5008">
                        <c:v>269484.28533856291</c:v>
                      </c:pt>
                      <c:pt idx="5009">
                        <c:v>269720.03507445642</c:v>
                      </c:pt>
                      <c:pt idx="5010">
                        <c:v>269955.98614544218</c:v>
                      </c:pt>
                      <c:pt idx="5011">
                        <c:v>270192.1387195494</c:v>
                      </c:pt>
                      <c:pt idx="5012">
                        <c:v>270428.49296494451</c:v>
                      </c:pt>
                      <c:pt idx="5013">
                        <c:v>270665.04904993117</c:v>
                      </c:pt>
                      <c:pt idx="5014">
                        <c:v>270901.80714295042</c:v>
                      </c:pt>
                      <c:pt idx="5015">
                        <c:v>271138.7674125809</c:v>
                      </c:pt>
                      <c:pt idx="5016">
                        <c:v>271375.93002753879</c:v>
                      </c:pt>
                      <c:pt idx="5017">
                        <c:v>271613.29515667807</c:v>
                      </c:pt>
                      <c:pt idx="5018">
                        <c:v>271850.86296899052</c:v>
                      </c:pt>
                      <c:pt idx="5019">
                        <c:v>272088.6336336059</c:v>
                      </c:pt>
                      <c:pt idx="5020">
                        <c:v>272326.60731979209</c:v>
                      </c:pt>
                      <c:pt idx="5021">
                        <c:v>272564.78419695498</c:v>
                      </c:pt>
                      <c:pt idx="5022">
                        <c:v>272803.16443463892</c:v>
                      </c:pt>
                      <c:pt idx="5023">
                        <c:v>273041.74820252659</c:v>
                      </c:pt>
                      <c:pt idx="5024">
                        <c:v>273280.53567043913</c:v>
                      </c:pt>
                      <c:pt idx="5025">
                        <c:v>273519.52700833639</c:v>
                      </c:pt>
                      <c:pt idx="5026">
                        <c:v>273758.72238631698</c:v>
                      </c:pt>
                      <c:pt idx="5027">
                        <c:v>273998.12197461817</c:v>
                      </c:pt>
                      <c:pt idx="5028">
                        <c:v>274237.72594361636</c:v>
                      </c:pt>
                      <c:pt idx="5029">
                        <c:v>274477.53446382686</c:v>
                      </c:pt>
                      <c:pt idx="5030">
                        <c:v>274717.54770590429</c:v>
                      </c:pt>
                      <c:pt idx="5031">
                        <c:v>274957.7658406425</c:v>
                      </c:pt>
                      <c:pt idx="5032">
                        <c:v>275198.1890389747</c:v>
                      </c:pt>
                      <c:pt idx="5033">
                        <c:v>275438.81747197366</c:v>
                      </c:pt>
                      <c:pt idx="5034">
                        <c:v>275679.65131085174</c:v>
                      </c:pt>
                      <c:pt idx="5035">
                        <c:v>275920.69072696101</c:v>
                      </c:pt>
                      <c:pt idx="5036">
                        <c:v>276161.93589179346</c:v>
                      </c:pt>
                      <c:pt idx="5037">
                        <c:v>276403.38697698101</c:v>
                      </c:pt>
                      <c:pt idx="5038">
                        <c:v>276645.04415429558</c:v>
                      </c:pt>
                      <c:pt idx="5039">
                        <c:v>276886.90759564936</c:v>
                      </c:pt>
                      <c:pt idx="5040">
                        <c:v>277128.97747309477</c:v>
                      </c:pt>
                      <c:pt idx="5041">
                        <c:v>277371.25395882467</c:v>
                      </c:pt>
                      <c:pt idx="5042">
                        <c:v>277613.73722517228</c:v>
                      </c:pt>
                      <c:pt idx="5043">
                        <c:v>277856.42744461173</c:v>
                      </c:pt>
                      <c:pt idx="5044">
                        <c:v>278099.32478975767</c:v>
                      </c:pt>
                      <c:pt idx="5045">
                        <c:v>278342.42943336564</c:v>
                      </c:pt>
                      <c:pt idx="5046">
                        <c:v>278585.74154833215</c:v>
                      </c:pt>
                      <c:pt idx="5047">
                        <c:v>278829.26130769483</c:v>
                      </c:pt>
                      <c:pt idx="5048">
                        <c:v>279072.98888463253</c:v>
                      </c:pt>
                      <c:pt idx="5049">
                        <c:v>279316.92445246532</c:v>
                      </c:pt>
                      <c:pt idx="5050">
                        <c:v>279561.06818465469</c:v>
                      </c:pt>
                      <c:pt idx="5051">
                        <c:v>279805.42025480367</c:v>
                      </c:pt>
                      <c:pt idx="5052">
                        <c:v>280049.98083665693</c:v>
                      </c:pt>
                      <c:pt idx="5053">
                        <c:v>280294.75010410097</c:v>
                      </c:pt>
                      <c:pt idx="5054">
                        <c:v>280539.72823116404</c:v>
                      </c:pt>
                      <c:pt idx="5055">
                        <c:v>280784.91539201647</c:v>
                      </c:pt>
                      <c:pt idx="5056">
                        <c:v>281030.31176097057</c:v>
                      </c:pt>
                      <c:pt idx="5057">
                        <c:v>281275.91751248098</c:v>
                      </c:pt>
                      <c:pt idx="5058">
                        <c:v>281521.73282114463</c:v>
                      </c:pt>
                      <c:pt idx="5059">
                        <c:v>281767.75786170084</c:v>
                      </c:pt>
                      <c:pt idx="5060">
                        <c:v>282013.99280903151</c:v>
                      </c:pt>
                      <c:pt idx="5061">
                        <c:v>282260.43783816113</c:v>
                      </c:pt>
                      <c:pt idx="5062">
                        <c:v>282507.09312425711</c:v>
                      </c:pt>
                      <c:pt idx="5063">
                        <c:v>282753.95884262962</c:v>
                      </c:pt>
                      <c:pt idx="5064">
                        <c:v>283001.03516873188</c:v>
                      </c:pt>
                      <c:pt idx="5065">
                        <c:v>283248.32227816025</c:v>
                      </c:pt>
                      <c:pt idx="5066">
                        <c:v>283495.82034665439</c:v>
                      </c:pt>
                      <c:pt idx="5067">
                        <c:v>283743.52955009718</c:v>
                      </c:pt>
                      <c:pt idx="5068">
                        <c:v>283991.450064515</c:v>
                      </c:pt>
                      <c:pt idx="5069">
                        <c:v>284239.58206607774</c:v>
                      </c:pt>
                      <c:pt idx="5070">
                        <c:v>284487.92573109915</c:v>
                      </c:pt>
                      <c:pt idx="5071">
                        <c:v>284736.48123603675</c:v>
                      </c:pt>
                      <c:pt idx="5072">
                        <c:v>284985.24875749182</c:v>
                      </c:pt>
                      <c:pt idx="5073">
                        <c:v>285234.22847220988</c:v>
                      </c:pt>
                      <c:pt idx="5074">
                        <c:v>285483.42055708048</c:v>
                      </c:pt>
                      <c:pt idx="5075">
                        <c:v>285732.82518913742</c:v>
                      </c:pt>
                      <c:pt idx="5076">
                        <c:v>285982.44254555897</c:v>
                      </c:pt>
                      <c:pt idx="5077">
                        <c:v>286232.27280366787</c:v>
                      </c:pt>
                      <c:pt idx="5078">
                        <c:v>286482.31614093145</c:v>
                      </c:pt>
                      <c:pt idx="5079">
                        <c:v>286732.57273496175</c:v>
                      </c:pt>
                      <c:pt idx="5080">
                        <c:v>286983.04276351567</c:v>
                      </c:pt>
                      <c:pt idx="5081">
                        <c:v>287233.72640449513</c:v>
                      </c:pt>
                      <c:pt idx="5082">
                        <c:v>287484.62383594707</c:v>
                      </c:pt>
                      <c:pt idx="5083">
                        <c:v>287735.73523606354</c:v>
                      </c:pt>
                      <c:pt idx="5084">
                        <c:v>287987.0607831821</c:v>
                      </c:pt>
                      <c:pt idx="5085">
                        <c:v>288238.60065578553</c:v>
                      </c:pt>
                      <c:pt idx="5086">
                        <c:v>288490.35503250227</c:v>
                      </c:pt>
                      <c:pt idx="5087">
                        <c:v>288742.32409210643</c:v>
                      </c:pt>
                      <c:pt idx="5088">
                        <c:v>288994.50801351777</c:v>
                      </c:pt>
                      <c:pt idx="5089">
                        <c:v>289246.90697580203</c:v>
                      </c:pt>
                      <c:pt idx="5090">
                        <c:v>289499.52115817094</c:v>
                      </c:pt>
                      <c:pt idx="5091">
                        <c:v>289752.35073998239</c:v>
                      </c:pt>
                      <c:pt idx="5092">
                        <c:v>290005.39590074046</c:v>
                      </c:pt>
                      <c:pt idx="5093">
                        <c:v>290258.65682009555</c:v>
                      </c:pt>
                      <c:pt idx="5094">
                        <c:v>290512.1336778446</c:v>
                      </c:pt>
                      <c:pt idx="5095">
                        <c:v>290765.82665393112</c:v>
                      </c:pt>
                      <c:pt idx="5096">
                        <c:v>291019.7359284453</c:v>
                      </c:pt>
                      <c:pt idx="5097">
                        <c:v>291273.86168162414</c:v>
                      </c:pt>
                      <c:pt idx="5098">
                        <c:v>291528.20409385167</c:v>
                      </c:pt>
                      <c:pt idx="5099">
                        <c:v>291782.76334565895</c:v>
                      </c:pt>
                      <c:pt idx="5100">
                        <c:v>292037.53961772408</c:v>
                      </c:pt>
                      <c:pt idx="5101">
                        <c:v>292292.53309087269</c:v>
                      </c:pt>
                      <c:pt idx="5102">
                        <c:v>292547.74394607753</c:v>
                      </c:pt>
                      <c:pt idx="5103">
                        <c:v>292803.17236445914</c:v>
                      </c:pt>
                      <c:pt idx="5104">
                        <c:v>293058.81852728559</c:v>
                      </c:pt>
                      <c:pt idx="5105">
                        <c:v>293314.68261597271</c:v>
                      </c:pt>
                      <c:pt idx="5106">
                        <c:v>293570.76481208426</c:v>
                      </c:pt>
                      <c:pt idx="5107">
                        <c:v>293827.06529733195</c:v>
                      </c:pt>
                      <c:pt idx="5108">
                        <c:v>294083.58425357559</c:v>
                      </c:pt>
                      <c:pt idx="5109">
                        <c:v>294340.32186282333</c:v>
                      </c:pt>
                      <c:pt idx="5110">
                        <c:v>294597.27830723155</c:v>
                      </c:pt>
                      <c:pt idx="5111">
                        <c:v>294854.45376910514</c:v>
                      </c:pt>
                      <c:pt idx="5112">
                        <c:v>295111.84843089763</c:v>
                      </c:pt>
                      <c:pt idx="5113">
                        <c:v>295369.46247521124</c:v>
                      </c:pt>
                      <c:pt idx="5114">
                        <c:v>295627.29608479695</c:v>
                      </c:pt>
                      <c:pt idx="5115">
                        <c:v>295885.34944255481</c:v>
                      </c:pt>
                      <c:pt idx="5116">
                        <c:v>296143.62273153383</c:v>
                      </c:pt>
                      <c:pt idx="5117">
                        <c:v>296402.11613493221</c:v>
                      </c:pt>
                      <c:pt idx="5118">
                        <c:v>296660.82983609755</c:v>
                      </c:pt>
                      <c:pt idx="5119">
                        <c:v>296919.76401852682</c:v>
                      </c:pt>
                      <c:pt idx="5120">
                        <c:v>297178.91886586649</c:v>
                      </c:pt>
                      <c:pt idx="5121">
                        <c:v>297438.29456191277</c:v>
                      </c:pt>
                      <c:pt idx="5122">
                        <c:v>297697.89129061165</c:v>
                      </c:pt>
                      <c:pt idx="5123">
                        <c:v>297957.70923605887</c:v>
                      </c:pt>
                      <c:pt idx="5124">
                        <c:v>298217.74858250038</c:v>
                      </c:pt>
                      <c:pt idx="5125">
                        <c:v>298478.00951433217</c:v>
                      </c:pt>
                      <c:pt idx="5126">
                        <c:v>298738.49221610051</c:v>
                      </c:pt>
                      <c:pt idx="5127">
                        <c:v>298999.1968725021</c:v>
                      </c:pt>
                      <c:pt idx="5128">
                        <c:v>299260.12366838398</c:v>
                      </c:pt>
                      <c:pt idx="5129">
                        <c:v>299521.27278874401</c:v>
                      </c:pt>
                      <c:pt idx="5130">
                        <c:v>299782.64441873069</c:v>
                      </c:pt>
                      <c:pt idx="5131">
                        <c:v>300044.23874364339</c:v>
                      </c:pt>
                      <c:pt idx="5132">
                        <c:v>300306.05594893248</c:v>
                      </c:pt>
                      <c:pt idx="5133">
                        <c:v>300568.09622019943</c:v>
                      </c:pt>
                      <c:pt idx="5134">
                        <c:v>300830.35974319692</c:v>
                      </c:pt>
                      <c:pt idx="5135">
                        <c:v>301092.84670382895</c:v>
                      </c:pt>
                      <c:pt idx="5136">
                        <c:v>301355.55728815112</c:v>
                      </c:pt>
                      <c:pt idx="5137">
                        <c:v>301618.49168237037</c:v>
                      </c:pt>
                      <c:pt idx="5138">
                        <c:v>301881.65007284557</c:v>
                      </c:pt>
                      <c:pt idx="5139">
                        <c:v>302145.03264608723</c:v>
                      </c:pt>
                      <c:pt idx="5140">
                        <c:v>302408.639588758</c:v>
                      </c:pt>
                      <c:pt idx="5141">
                        <c:v>302672.47108767246</c:v>
                      </c:pt>
                      <c:pt idx="5142">
                        <c:v>302936.52732979739</c:v>
                      </c:pt>
                      <c:pt idx="5143">
                        <c:v>303200.80850225204</c:v>
                      </c:pt>
                      <c:pt idx="5144">
                        <c:v>303465.31479230791</c:v>
                      </c:pt>
                      <c:pt idx="5145">
                        <c:v>303730.04638738907</c:v>
                      </c:pt>
                      <c:pt idx="5146">
                        <c:v>303995.00347507233</c:v>
                      </c:pt>
                      <c:pt idx="5147">
                        <c:v>304260.18624308734</c:v>
                      </c:pt>
                      <c:pt idx="5148">
                        <c:v>304525.59487931657</c:v>
                      </c:pt>
                      <c:pt idx="5149">
                        <c:v>304791.22957179556</c:v>
                      </c:pt>
                      <c:pt idx="5150">
                        <c:v>305057.09050871304</c:v>
                      </c:pt>
                      <c:pt idx="5151">
                        <c:v>305323.17787841114</c:v>
                      </c:pt>
                      <c:pt idx="5152">
                        <c:v>305589.49186938512</c:v>
                      </c:pt>
                      <c:pt idx="5153">
                        <c:v>305856.03267028398</c:v>
                      </c:pt>
                      <c:pt idx="5154">
                        <c:v>306122.80046991038</c:v>
                      </c:pt>
                      <c:pt idx="5155">
                        <c:v>306389.79545722064</c:v>
                      </c:pt>
                      <c:pt idx="5156">
                        <c:v>306657.01782132499</c:v>
                      </c:pt>
                      <c:pt idx="5157">
                        <c:v>306924.4677514878</c:v>
                      </c:pt>
                      <c:pt idx="5158">
                        <c:v>307192.14543712756</c:v>
                      </c:pt>
                      <c:pt idx="5159">
                        <c:v>307460.05106781691</c:v>
                      </c:pt>
                      <c:pt idx="5160">
                        <c:v>307728.18483328301</c:v>
                      </c:pt>
                      <c:pt idx="5161">
                        <c:v>307996.54692340747</c:v>
                      </c:pt>
                      <c:pt idx="5162">
                        <c:v>308265.13752822654</c:v>
                      </c:pt>
                      <c:pt idx="5163">
                        <c:v>308533.95683793124</c:v>
                      </c:pt>
                      <c:pt idx="5164">
                        <c:v>308803.0050428675</c:v>
                      </c:pt>
                      <c:pt idx="5165">
                        <c:v>309072.28233353619</c:v>
                      </c:pt>
                      <c:pt idx="5166">
                        <c:v>309341.78890059335</c:v>
                      </c:pt>
                      <c:pt idx="5167">
                        <c:v>309611.52493485028</c:v>
                      </c:pt>
                      <c:pt idx="5168">
                        <c:v>309881.49062727374</c:v>
                      </c:pt>
                      <c:pt idx="5169">
                        <c:v>310151.68616898585</c:v>
                      </c:pt>
                      <c:pt idx="5170">
                        <c:v>310422.11175126437</c:v>
                      </c:pt>
                      <c:pt idx="5171">
                        <c:v>310692.76756554295</c:v>
                      </c:pt>
                      <c:pt idx="5172">
                        <c:v>310963.653803411</c:v>
                      </c:pt>
                      <c:pt idx="5173">
                        <c:v>311234.77065661392</c:v>
                      </c:pt>
                      <c:pt idx="5174">
                        <c:v>311506.1183170533</c:v>
                      </c:pt>
                      <c:pt idx="5175">
                        <c:v>311777.69697678695</c:v>
                      </c:pt>
                      <c:pt idx="5176">
                        <c:v>312049.50682802912</c:v>
                      </c:pt>
                      <c:pt idx="5177">
                        <c:v>312321.54806315037</c:v>
                      </c:pt>
                      <c:pt idx="5178">
                        <c:v>312593.82087467809</c:v>
                      </c:pt>
                      <c:pt idx="5179">
                        <c:v>312866.32545529626</c:v>
                      </c:pt>
                      <c:pt idx="5180">
                        <c:v>313139.06199784583</c:v>
                      </c:pt>
                      <c:pt idx="5181">
                        <c:v>313412.03069532476</c:v>
                      </c:pt>
                      <c:pt idx="5182">
                        <c:v>313685.23174088803</c:v>
                      </c:pt>
                      <c:pt idx="5183">
                        <c:v>313958.66532784799</c:v>
                      </c:pt>
                      <c:pt idx="5184">
                        <c:v>314232.33164967428</c:v>
                      </c:pt>
                      <c:pt idx="5185">
                        <c:v>314506.23089999409</c:v>
                      </c:pt>
                      <c:pt idx="5186">
                        <c:v>314780.36327259219</c:v>
                      </c:pt>
                      <c:pt idx="5187">
                        <c:v>315054.72896141111</c:v>
                      </c:pt>
                      <c:pt idx="5188">
                        <c:v>315329.32816055132</c:v>
                      </c:pt>
                      <c:pt idx="5189">
                        <c:v>315604.16106427123</c:v>
                      </c:pt>
                      <c:pt idx="5190">
                        <c:v>315879.22786698729</c:v>
                      </c:pt>
                      <c:pt idx="5191">
                        <c:v>316154.52876327437</c:v>
                      </c:pt>
                      <c:pt idx="5192">
                        <c:v>316430.06394786574</c:v>
                      </c:pt>
                      <c:pt idx="5193">
                        <c:v>316705.83361565304</c:v>
                      </c:pt>
                      <c:pt idx="5194">
                        <c:v>316981.83796168654</c:v>
                      </c:pt>
                      <c:pt idx="5195">
                        <c:v>317258.07718117535</c:v>
                      </c:pt>
                      <c:pt idx="5196">
                        <c:v>317534.55146948743</c:v>
                      </c:pt>
                      <c:pt idx="5197">
                        <c:v>317811.26102214976</c:v>
                      </c:pt>
                      <c:pt idx="5198">
                        <c:v>318088.20603484847</c:v>
                      </c:pt>
                      <c:pt idx="5199">
                        <c:v>318365.38670342899</c:v>
                      </c:pt>
                      <c:pt idx="5200">
                        <c:v>318642.80322389607</c:v>
                      </c:pt>
                      <c:pt idx="5201">
                        <c:v>318920.45579241402</c:v>
                      </c:pt>
                      <c:pt idx="5202">
                        <c:v>319198.3446053068</c:v>
                      </c:pt>
                      <c:pt idx="5203">
                        <c:v>319476.4698590581</c:v>
                      </c:pt>
                      <c:pt idx="5204">
                        <c:v>319754.83175031154</c:v>
                      </c:pt>
                      <c:pt idx="5205">
                        <c:v>320033.4304758709</c:v>
                      </c:pt>
                      <c:pt idx="5206">
                        <c:v>320312.26623269985</c:v>
                      </c:pt>
                      <c:pt idx="5207">
                        <c:v>320591.33921792259</c:v>
                      </c:pt>
                      <c:pt idx="5208">
                        <c:v>320870.64962882356</c:v>
                      </c:pt>
                      <c:pt idx="5209">
                        <c:v>321150.19766284787</c:v>
                      </c:pt>
                      <c:pt idx="5210">
                        <c:v>321429.98351760115</c:v>
                      </c:pt>
                      <c:pt idx="5211">
                        <c:v>321710.00739085005</c:v>
                      </c:pt>
                      <c:pt idx="5212">
                        <c:v>321990.26948052191</c:v>
                      </c:pt>
                      <c:pt idx="5213">
                        <c:v>322270.76998470532</c:v>
                      </c:pt>
                      <c:pt idx="5214">
                        <c:v>322551.50910164992</c:v>
                      </c:pt>
                      <c:pt idx="5215">
                        <c:v>322832.48702976672</c:v>
                      </c:pt>
                      <c:pt idx="5216">
                        <c:v>323113.70396762813</c:v>
                      </c:pt>
                      <c:pt idx="5217">
                        <c:v>323395.16011396813</c:v>
                      </c:pt>
                      <c:pt idx="5218">
                        <c:v>323676.85566768242</c:v>
                      </c:pt>
                      <c:pt idx="5219">
                        <c:v>323958.79082782852</c:v>
                      </c:pt>
                      <c:pt idx="5220">
                        <c:v>324240.96579362592</c:v>
                      </c:pt>
                      <c:pt idx="5221">
                        <c:v>324523.38076445617</c:v>
                      </c:pt>
                      <c:pt idx="5222">
                        <c:v>324806.03593986301</c:v>
                      </c:pt>
                      <c:pt idx="5223">
                        <c:v>325088.93151955254</c:v>
                      </c:pt>
                      <c:pt idx="5224">
                        <c:v>325372.06770339335</c:v>
                      </c:pt>
                      <c:pt idx="5225">
                        <c:v>325655.44469141669</c:v>
                      </c:pt>
                      <c:pt idx="5226">
                        <c:v>325939.06268381636</c:v>
                      </c:pt>
                      <c:pt idx="5227">
                        <c:v>326222.92188094917</c:v>
                      </c:pt>
                      <c:pt idx="5228">
                        <c:v>326507.02248333493</c:v>
                      </c:pt>
                      <c:pt idx="5229">
                        <c:v>326791.36469165649</c:v>
                      </c:pt>
                      <c:pt idx="5230">
                        <c:v>327075.94870675995</c:v>
                      </c:pt>
                      <c:pt idx="5231">
                        <c:v>327360.77472965483</c:v>
                      </c:pt>
                      <c:pt idx="5232">
                        <c:v>327645.84296151414</c:v>
                      </c:pt>
                      <c:pt idx="5233">
                        <c:v>327931.15360367455</c:v>
                      </c:pt>
                      <c:pt idx="5234">
                        <c:v>328216.70685763657</c:v>
                      </c:pt>
                      <c:pt idx="5235">
                        <c:v>328502.50292506436</c:v>
                      </c:pt>
                      <c:pt idx="5236">
                        <c:v>328788.5420077864</c:v>
                      </c:pt>
                      <c:pt idx="5237">
                        <c:v>329074.82430779515</c:v>
                      </c:pt>
                      <c:pt idx="5238">
                        <c:v>329361.35002724745</c:v>
                      </c:pt>
                      <c:pt idx="5239">
                        <c:v>329648.11936846451</c:v>
                      </c:pt>
                      <c:pt idx="5240">
                        <c:v>329935.13253393216</c:v>
                      </c:pt>
                      <c:pt idx="5241">
                        <c:v>330222.3897263009</c:v>
                      </c:pt>
                      <c:pt idx="5242">
                        <c:v>330509.891148386</c:v>
                      </c:pt>
                      <c:pt idx="5243">
                        <c:v>330797.63700316771</c:v>
                      </c:pt>
                      <c:pt idx="5244">
                        <c:v>331085.62749379134</c:v>
                      </c:pt>
                      <c:pt idx="5245">
                        <c:v>331373.86282356741</c:v>
                      </c:pt>
                      <c:pt idx="5246">
                        <c:v>331662.34319597174</c:v>
                      </c:pt>
                      <c:pt idx="5247">
                        <c:v>331951.06881464575</c:v>
                      </c:pt>
                      <c:pt idx="5248">
                        <c:v>332240.03988339641</c:v>
                      </c:pt>
                      <c:pt idx="5249">
                        <c:v>332529.2566061964</c:v>
                      </c:pt>
                      <c:pt idx="5250">
                        <c:v>332818.7191871843</c:v>
                      </c:pt>
                      <c:pt idx="5251">
                        <c:v>333108.42783066467</c:v>
                      </c:pt>
                      <c:pt idx="5252">
                        <c:v>333398.38274110819</c:v>
                      </c:pt>
                      <c:pt idx="5253">
                        <c:v>333688.58412315184</c:v>
                      </c:pt>
                      <c:pt idx="5254">
                        <c:v>333979.032181599</c:v>
                      </c:pt>
                      <c:pt idx="5255">
                        <c:v>334269.72712141962</c:v>
                      </c:pt>
                      <c:pt idx="5256">
                        <c:v>334560.66914775025</c:v>
                      </c:pt>
                      <c:pt idx="5257">
                        <c:v>334851.85846589418</c:v>
                      </c:pt>
                      <c:pt idx="5258">
                        <c:v>335143.2952813218</c:v>
                      </c:pt>
                      <c:pt idx="5259">
                        <c:v>335434.9797996704</c:v>
                      </c:pt>
                      <c:pt idx="5260">
                        <c:v>335726.91222674464</c:v>
                      </c:pt>
                      <c:pt idx="5261">
                        <c:v>336019.09276851622</c:v>
                      </c:pt>
                      <c:pt idx="5262">
                        <c:v>336311.52163112466</c:v>
                      </c:pt>
                      <c:pt idx="5263">
                        <c:v>336604.19902087684</c:v>
                      </c:pt>
                      <c:pt idx="5264">
                        <c:v>336897.12514424743</c:v>
                      </c:pt>
                      <c:pt idx="5265">
                        <c:v>337190.30020787893</c:v>
                      </c:pt>
                      <c:pt idx="5266">
                        <c:v>337483.72441858199</c:v>
                      </c:pt>
                      <c:pt idx="5267">
                        <c:v>337777.39798333519</c:v>
                      </c:pt>
                      <c:pt idx="5268">
                        <c:v>338071.32110928546</c:v>
                      </c:pt>
                      <c:pt idx="5269">
                        <c:v>338365.49400374817</c:v>
                      </c:pt>
                      <c:pt idx="5270">
                        <c:v>338659.91687420715</c:v>
                      </c:pt>
                      <c:pt idx="5271">
                        <c:v>338954.58992831496</c:v>
                      </c:pt>
                      <c:pt idx="5272">
                        <c:v>339249.51337389287</c:v>
                      </c:pt>
                      <c:pt idx="5273">
                        <c:v>339544.68741893116</c:v>
                      </c:pt>
                      <c:pt idx="5274">
                        <c:v>339840.11227158923</c:v>
                      </c:pt>
                      <c:pt idx="5275">
                        <c:v>340135.78814019554</c:v>
                      </c:pt>
                      <c:pt idx="5276">
                        <c:v>340431.71523324802</c:v>
                      </c:pt>
                      <c:pt idx="5277">
                        <c:v>340727.89375941403</c:v>
                      </c:pt>
                      <c:pt idx="5278">
                        <c:v>341024.32392753049</c:v>
                      </c:pt>
                      <c:pt idx="5279">
                        <c:v>341321.00594660419</c:v>
                      </c:pt>
                      <c:pt idx="5280">
                        <c:v>341617.94002581161</c:v>
                      </c:pt>
                      <c:pt idx="5281">
                        <c:v>341915.12637449946</c:v>
                      </c:pt>
                      <c:pt idx="5282">
                        <c:v>342212.56520218443</c:v>
                      </c:pt>
                      <c:pt idx="5283">
                        <c:v>342510.25671855354</c:v>
                      </c:pt>
                      <c:pt idx="5284">
                        <c:v>342808.20113346435</c:v>
                      </c:pt>
                      <c:pt idx="5285">
                        <c:v>343106.3986569448</c:v>
                      </c:pt>
                      <c:pt idx="5286">
                        <c:v>343404.8494991936</c:v>
                      </c:pt>
                      <c:pt idx="5287">
                        <c:v>343703.55387058033</c:v>
                      </c:pt>
                      <c:pt idx="5288">
                        <c:v>344002.51198164548</c:v>
                      </c:pt>
                      <c:pt idx="5289">
                        <c:v>344301.72404310061</c:v>
                      </c:pt>
                      <c:pt idx="5290">
                        <c:v>344601.19026582863</c:v>
                      </c:pt>
                      <c:pt idx="5291">
                        <c:v>344900.91086088371</c:v>
                      </c:pt>
                      <c:pt idx="5292">
                        <c:v>345200.88603949163</c:v>
                      </c:pt>
                      <c:pt idx="5293">
                        <c:v>345501.11601304979</c:v>
                      </c:pt>
                      <c:pt idx="5294">
                        <c:v>345801.60099312721</c:v>
                      </c:pt>
                      <c:pt idx="5295">
                        <c:v>346102.34119146509</c:v>
                      </c:pt>
                      <c:pt idx="5296">
                        <c:v>346403.33681997651</c:v>
                      </c:pt>
                      <c:pt idx="5297">
                        <c:v>346704.58809074684</c:v>
                      </c:pt>
                      <c:pt idx="5298">
                        <c:v>347006.09521603363</c:v>
                      </c:pt>
                      <c:pt idx="5299">
                        <c:v>347307.85840826709</c:v>
                      </c:pt>
                      <c:pt idx="5300">
                        <c:v>347609.87788004993</c:v>
                      </c:pt>
                      <c:pt idx="5301">
                        <c:v>347912.1538441577</c:v>
                      </c:pt>
                      <c:pt idx="5302">
                        <c:v>348214.68651353865</c:v>
                      </c:pt>
                      <c:pt idx="5303">
                        <c:v>348517.47610131418</c:v>
                      </c:pt>
                      <c:pt idx="5304">
                        <c:v>348820.52282077883</c:v>
                      </c:pt>
                      <c:pt idx="5305">
                        <c:v>349123.82688540046</c:v>
                      </c:pt>
                      <c:pt idx="5306">
                        <c:v>349427.38850882021</c:v>
                      </c:pt>
                      <c:pt idx="5307">
                        <c:v>349731.20790485293</c:v>
                      </c:pt>
                      <c:pt idx="5308">
                        <c:v>350035.2852874872</c:v>
                      </c:pt>
                      <c:pt idx="5309">
                        <c:v>350339.62087088532</c:v>
                      </c:pt>
                      <c:pt idx="5310">
                        <c:v>350579.50277535227</c:v>
                      </c:pt>
                      <c:pt idx="5311">
                        <c:v>350819.54738219653</c:v>
                      </c:pt>
                      <c:pt idx="5312">
                        <c:v>351059.75480077695</c:v>
                      </c:pt>
                      <c:pt idx="5313">
                        <c:v>351300.12514052528</c:v>
                      </c:pt>
                      <c:pt idx="5314">
                        <c:v>351540.65851094614</c:v>
                      </c:pt>
                      <c:pt idx="5315">
                        <c:v>351781.3550216172</c:v>
                      </c:pt>
                      <c:pt idx="5316">
                        <c:v>352022.21478218905</c:v>
                      </c:pt>
                      <c:pt idx="5317">
                        <c:v>352263.23790238542</c:v>
                      </c:pt>
                      <c:pt idx="5318">
                        <c:v>352504.42449200311</c:v>
                      </c:pt>
                      <c:pt idx="5319">
                        <c:v>352745.77466091199</c:v>
                      </c:pt>
                      <c:pt idx="5320">
                        <c:v>352987.28851905535</c:v>
                      </c:pt>
                      <c:pt idx="5321">
                        <c:v>353228.96617644955</c:v>
                      </c:pt>
                      <c:pt idx="5322">
                        <c:v>353470.80774318438</c:v>
                      </c:pt>
                      <c:pt idx="5323">
                        <c:v>353712.8133294229</c:v>
                      </c:pt>
                      <c:pt idx="5324">
                        <c:v>353954.98304540163</c:v>
                      </c:pt>
                      <c:pt idx="5325">
                        <c:v>354197.31700143043</c:v>
                      </c:pt>
                      <c:pt idx="5326">
                        <c:v>354439.8153078928</c:v>
                      </c:pt>
                      <c:pt idx="5327">
                        <c:v>354682.47807524569</c:v>
                      </c:pt>
                      <c:pt idx="5328">
                        <c:v>354925.30541401968</c:v>
                      </c:pt>
                      <c:pt idx="5329">
                        <c:v>355168.29743481899</c:v>
                      </c:pt>
                      <c:pt idx="5330">
                        <c:v>355411.45424832148</c:v>
                      </c:pt>
                      <c:pt idx="5331">
                        <c:v>355654.77596527891</c:v>
                      </c:pt>
                      <c:pt idx="5332">
                        <c:v>355898.2626965167</c:v>
                      </c:pt>
                      <c:pt idx="5333">
                        <c:v>356141.91455293406</c:v>
                      </c:pt>
                      <c:pt idx="5334">
                        <c:v>356385.73164550425</c:v>
                      </c:pt>
                      <c:pt idx="5335">
                        <c:v>356629.71408527426</c:v>
                      </c:pt>
                      <c:pt idx="5336">
                        <c:v>356873.86198336532</c:v>
                      </c:pt>
                      <c:pt idx="5337">
                        <c:v>357118.17545097251</c:v>
                      </c:pt>
                      <c:pt idx="5338">
                        <c:v>357362.65459936496</c:v>
                      </c:pt>
                      <c:pt idx="5339">
                        <c:v>357607.29953988607</c:v>
                      </c:pt>
                      <c:pt idx="5340">
                        <c:v>357852.11038395343</c:v>
                      </c:pt>
                      <c:pt idx="5341">
                        <c:v>358097.08724305872</c:v>
                      </c:pt>
                      <c:pt idx="5342">
                        <c:v>358342.23022876796</c:v>
                      </c:pt>
                      <c:pt idx="5343">
                        <c:v>358587.53945272154</c:v>
                      </c:pt>
                      <c:pt idx="5344">
                        <c:v>358833.01502663421</c:v>
                      </c:pt>
                      <c:pt idx="5345">
                        <c:v>359078.65706229513</c:v>
                      </c:pt>
                      <c:pt idx="5346">
                        <c:v>359324.46567156794</c:v>
                      </c:pt>
                      <c:pt idx="5347">
                        <c:v>359570.44096639083</c:v>
                      </c:pt>
                      <c:pt idx="5348">
                        <c:v>359816.58305877645</c:v>
                      </c:pt>
                      <c:pt idx="5349">
                        <c:v>360062.89206081221</c:v>
                      </c:pt>
                      <c:pt idx="5350">
                        <c:v>360309.36808466015</c:v>
                      </c:pt>
                      <c:pt idx="5351">
                        <c:v>360556.01124255708</c:v>
                      </c:pt>
                      <c:pt idx="5352">
                        <c:v>360802.82164681453</c:v>
                      </c:pt>
                      <c:pt idx="5353">
                        <c:v>361049.79940981878</c:v>
                      </c:pt>
                      <c:pt idx="5354">
                        <c:v>361296.94464403106</c:v>
                      </c:pt>
                      <c:pt idx="5355">
                        <c:v>361544.25746198755</c:v>
                      </c:pt>
                      <c:pt idx="5356">
                        <c:v>361791.73797629931</c:v>
                      </c:pt>
                      <c:pt idx="5357">
                        <c:v>362039.38629965251</c:v>
                      </c:pt>
                      <c:pt idx="5358">
                        <c:v>362287.20254480833</c:v>
                      </c:pt>
                      <c:pt idx="5359">
                        <c:v>362535.18682460312</c:v>
                      </c:pt>
                      <c:pt idx="5360">
                        <c:v>362783.33925194829</c:v>
                      </c:pt>
                      <c:pt idx="5361">
                        <c:v>363031.6599398306</c:v>
                      </c:pt>
                      <c:pt idx="5362">
                        <c:v>363280.14900131192</c:v>
                      </c:pt>
                      <c:pt idx="5363">
                        <c:v>363528.8065495296</c:v>
                      </c:pt>
                      <c:pt idx="5364">
                        <c:v>363777.63269769639</c:v>
                      </c:pt>
                      <c:pt idx="5365">
                        <c:v>364026.62755910022</c:v>
                      </c:pt>
                      <c:pt idx="5366">
                        <c:v>364275.79124710464</c:v>
                      </c:pt>
                      <c:pt idx="5367">
                        <c:v>364525.12387514871</c:v>
                      </c:pt>
                      <c:pt idx="5368">
                        <c:v>364774.62555674702</c:v>
                      </c:pt>
                      <c:pt idx="5369">
                        <c:v>365024.29640548985</c:v>
                      </c:pt>
                      <c:pt idx="5370">
                        <c:v>365274.13653504301</c:v>
                      </c:pt>
                      <c:pt idx="5371">
                        <c:v>365524.14605914819</c:v>
                      </c:pt>
                      <c:pt idx="5372">
                        <c:v>365774.32509162271</c:v>
                      </c:pt>
                      <c:pt idx="5373">
                        <c:v>366024.67374635977</c:v>
                      </c:pt>
                      <c:pt idx="5374">
                        <c:v>366275.1921373285</c:v>
                      </c:pt>
                      <c:pt idx="5375">
                        <c:v>366525.88037857384</c:v>
                      </c:pt>
                      <c:pt idx="5376">
                        <c:v>366776.73858421663</c:v>
                      </c:pt>
                      <c:pt idx="5377">
                        <c:v>367027.76686845394</c:v>
                      </c:pt>
                      <c:pt idx="5378">
                        <c:v>367278.96534555877</c:v>
                      </c:pt>
                      <c:pt idx="5379">
                        <c:v>367530.33412988018</c:v>
                      </c:pt>
                      <c:pt idx="5380">
                        <c:v>367781.87333584356</c:v>
                      </c:pt>
                      <c:pt idx="5381">
                        <c:v>368033.5830779504</c:v>
                      </c:pt>
                      <c:pt idx="5382">
                        <c:v>368285.46347077843</c:v>
                      </c:pt>
                      <c:pt idx="5383">
                        <c:v>368537.51462898188</c:v>
                      </c:pt>
                      <c:pt idx="5384">
                        <c:v>368789.73666729114</c:v>
                      </c:pt>
                      <c:pt idx="5385">
                        <c:v>369042.12970051309</c:v>
                      </c:pt>
                      <c:pt idx="5386">
                        <c:v>369294.69384353119</c:v>
                      </c:pt>
                      <c:pt idx="5387">
                        <c:v>369547.42921130522</c:v>
                      </c:pt>
                      <c:pt idx="5388">
                        <c:v>369800.33591887169</c:v>
                      </c:pt>
                      <c:pt idx="5389">
                        <c:v>370053.41408134357</c:v>
                      </c:pt>
                      <c:pt idx="5390">
                        <c:v>370306.66381391074</c:v>
                      </c:pt>
                      <c:pt idx="5391">
                        <c:v>370560.08523183962</c:v>
                      </c:pt>
                      <c:pt idx="5392">
                        <c:v>370813.67845047341</c:v>
                      </c:pt>
                      <c:pt idx="5393">
                        <c:v>371067.44358523225</c:v>
                      </c:pt>
                      <c:pt idx="5394">
                        <c:v>371321.38075161306</c:v>
                      </c:pt>
                      <c:pt idx="5395">
                        <c:v>371575.49006518966</c:v>
                      </c:pt>
                      <c:pt idx="5396">
                        <c:v>371829.77164161293</c:v>
                      </c:pt>
                      <c:pt idx="5397">
                        <c:v>372084.22559661075</c:v>
                      </c:pt>
                      <c:pt idx="5398">
                        <c:v>372338.85204598802</c:v>
                      </c:pt>
                      <c:pt idx="5399">
                        <c:v>372593.65110562684</c:v>
                      </c:pt>
                      <c:pt idx="5400">
                        <c:v>372848.62289148639</c:v>
                      </c:pt>
                      <c:pt idx="5401">
                        <c:v>373103.76751960331</c:v>
                      </c:pt>
                      <c:pt idx="5402">
                        <c:v>373359.08510609128</c:v>
                      </c:pt>
                      <c:pt idx="5403">
                        <c:v>373614.5757671413</c:v>
                      </c:pt>
                      <c:pt idx="5404">
                        <c:v>373870.23961902206</c:v>
                      </c:pt>
                      <c:pt idx="5405">
                        <c:v>374126.07677807932</c:v>
                      </c:pt>
                      <c:pt idx="5406">
                        <c:v>374382.08736073651</c:v>
                      </c:pt>
                      <c:pt idx="5407">
                        <c:v>374638.27148349455</c:v>
                      </c:pt>
                      <c:pt idx="5408">
                        <c:v>374894.62926293205</c:v>
                      </c:pt>
                      <c:pt idx="5409">
                        <c:v>375151.16081570514</c:v>
                      </c:pt>
                      <c:pt idx="5410">
                        <c:v>375407.86625854758</c:v>
                      </c:pt>
                      <c:pt idx="5411">
                        <c:v>375664.7457082711</c:v>
                      </c:pt>
                      <c:pt idx="5412">
                        <c:v>375921.79928176507</c:v>
                      </c:pt>
                      <c:pt idx="5413">
                        <c:v>376179.0270959966</c:v>
                      </c:pt>
                      <c:pt idx="5414">
                        <c:v>376436.42926801101</c:v>
                      </c:pt>
                      <c:pt idx="5415">
                        <c:v>376694.00591493124</c:v>
                      </c:pt>
                      <c:pt idx="5416">
                        <c:v>376951.75715395843</c:v>
                      </c:pt>
                      <c:pt idx="5417">
                        <c:v>377209.68310237169</c:v>
                      </c:pt>
                      <c:pt idx="5418">
                        <c:v>377467.78387752833</c:v>
                      </c:pt>
                      <c:pt idx="5419">
                        <c:v>377726.05959686363</c:v>
                      </c:pt>
                      <c:pt idx="5420">
                        <c:v>377984.5103778913</c:v>
                      </c:pt>
                      <c:pt idx="5421">
                        <c:v>378243.13633820316</c:v>
                      </c:pt>
                      <c:pt idx="5422">
                        <c:v>378501.93759546935</c:v>
                      </c:pt>
                      <c:pt idx="5423">
                        <c:v>378760.91426743835</c:v>
                      </c:pt>
                      <c:pt idx="5424">
                        <c:v>379020.06647193711</c:v>
                      </c:pt>
                      <c:pt idx="5425">
                        <c:v>379279.39432687109</c:v>
                      </c:pt>
                      <c:pt idx="5426">
                        <c:v>379538.89795022411</c:v>
                      </c:pt>
                      <c:pt idx="5427">
                        <c:v>379798.57746005867</c:v>
                      </c:pt>
                      <c:pt idx="5428">
                        <c:v>380058.43297451589</c:v>
                      </c:pt>
                      <c:pt idx="5429">
                        <c:v>380318.46461181558</c:v>
                      </c:pt>
                      <c:pt idx="5430">
                        <c:v>380578.67249025614</c:v>
                      </c:pt>
                      <c:pt idx="5431">
                        <c:v>380839.05672821496</c:v>
                      </c:pt>
                      <c:pt idx="5432">
                        <c:v>381099.61744414805</c:v>
                      </c:pt>
                      <c:pt idx="5433">
                        <c:v>381360.35475659044</c:v>
                      </c:pt>
                      <c:pt idx="5434">
                        <c:v>381621.26878415601</c:v>
                      </c:pt>
                      <c:pt idx="5435">
                        <c:v>381882.35964553768</c:v>
                      </c:pt>
                      <c:pt idx="5436">
                        <c:v>382143.62745950732</c:v>
                      </c:pt>
                      <c:pt idx="5437">
                        <c:v>382405.072344916</c:v>
                      </c:pt>
                      <c:pt idx="5438">
                        <c:v>382666.69442069391</c:v>
                      </c:pt>
                      <c:pt idx="5439">
                        <c:v>382928.49380585027</c:v>
                      </c:pt>
                      <c:pt idx="5440">
                        <c:v>383190.47061947384</c:v>
                      </c:pt>
                      <c:pt idx="5441">
                        <c:v>383452.62498073239</c:v>
                      </c:pt>
                      <c:pt idx="5442">
                        <c:v>383714.95700887329</c:v>
                      </c:pt>
                      <c:pt idx="5443">
                        <c:v>383977.46682322305</c:v>
                      </c:pt>
                      <c:pt idx="5444">
                        <c:v>384240.15454318788</c:v>
                      </c:pt>
                      <c:pt idx="5445">
                        <c:v>384503.02028825332</c:v>
                      </c:pt>
                      <c:pt idx="5446">
                        <c:v>384766.06417798449</c:v>
                      </c:pt>
                      <c:pt idx="5447">
                        <c:v>385029.28633202624</c:v>
                      </c:pt>
                      <c:pt idx="5448">
                        <c:v>385292.686870103</c:v>
                      </c:pt>
                      <c:pt idx="5449">
                        <c:v>385556.26591201895</c:v>
                      </c:pt>
                      <c:pt idx="5450">
                        <c:v>385820.02357765799</c:v>
                      </c:pt>
                      <c:pt idx="5451">
                        <c:v>386083.95998698386</c:v>
                      </c:pt>
                      <c:pt idx="5452">
                        <c:v>386348.07526004018</c:v>
                      </c:pt>
                      <c:pt idx="5453">
                        <c:v>386612.36951695057</c:v>
                      </c:pt>
                      <c:pt idx="5454">
                        <c:v>386876.84287791851</c:v>
                      </c:pt>
                      <c:pt idx="5455">
                        <c:v>387141.49546322756</c:v>
                      </c:pt>
                      <c:pt idx="5456">
                        <c:v>387406.32739324146</c:v>
                      </c:pt>
                      <c:pt idx="5457">
                        <c:v>387671.3387884039</c:v>
                      </c:pt>
                      <c:pt idx="5458">
                        <c:v>387936.52976923902</c:v>
                      </c:pt>
                      <c:pt idx="5459">
                        <c:v>388201.90045635088</c:v>
                      </c:pt>
                      <c:pt idx="5460">
                        <c:v>388467.45097042416</c:v>
                      </c:pt>
                      <c:pt idx="5461">
                        <c:v>388733.18143222359</c:v>
                      </c:pt>
                      <c:pt idx="5462">
                        <c:v>388999.0919625946</c:v>
                      </c:pt>
                      <c:pt idx="5463">
                        <c:v>389265.18268246285</c:v>
                      </c:pt>
                      <c:pt idx="5464">
                        <c:v>389531.45371283463</c:v>
                      </c:pt>
                      <c:pt idx="5465">
                        <c:v>389797.9051747967</c:v>
                      </c:pt>
                      <c:pt idx="5466">
                        <c:v>390064.53718951653</c:v>
                      </c:pt>
                      <c:pt idx="5467">
                        <c:v>390331.34987824224</c:v>
                      </c:pt>
                      <c:pt idx="5468">
                        <c:v>390598.34336230264</c:v>
                      </c:pt>
                      <c:pt idx="5469">
                        <c:v>390865.51776310737</c:v>
                      </c:pt>
                      <c:pt idx="5470">
                        <c:v>391132.87320214685</c:v>
                      </c:pt>
                      <c:pt idx="5471">
                        <c:v>391400.40980099235</c:v>
                      </c:pt>
                      <c:pt idx="5472">
                        <c:v>391668.1276812962</c:v>
                      </c:pt>
                      <c:pt idx="5473">
                        <c:v>391936.02696479158</c:v>
                      </c:pt>
                      <c:pt idx="5474">
                        <c:v>392204.10777329287</c:v>
                      </c:pt>
                      <c:pt idx="5475">
                        <c:v>392472.37022869539</c:v>
                      </c:pt>
                      <c:pt idx="5476">
                        <c:v>392740.8144529757</c:v>
                      </c:pt>
                      <c:pt idx="5477">
                        <c:v>393009.44056819146</c:v>
                      </c:pt>
                      <c:pt idx="5478">
                        <c:v>393278.24869648181</c:v>
                      </c:pt>
                      <c:pt idx="5479">
                        <c:v>393547.23896006698</c:v>
                      </c:pt>
                      <c:pt idx="5480">
                        <c:v>393816.41148124862</c:v>
                      </c:pt>
                      <c:pt idx="5481">
                        <c:v>394085.7663824099</c:v>
                      </c:pt>
                      <c:pt idx="5482">
                        <c:v>394355.30378601531</c:v>
                      </c:pt>
                      <c:pt idx="5483">
                        <c:v>394625.02381461102</c:v>
                      </c:pt>
                      <c:pt idx="5484">
                        <c:v>394894.92659082473</c:v>
                      </c:pt>
                      <c:pt idx="5485">
                        <c:v>395165.01223736565</c:v>
                      </c:pt>
                      <c:pt idx="5486">
                        <c:v>395435.28087702481</c:v>
                      </c:pt>
                      <c:pt idx="5487">
                        <c:v>395705.73263267498</c:v>
                      </c:pt>
                      <c:pt idx="5488">
                        <c:v>395976.36762727069</c:v>
                      </c:pt>
                      <c:pt idx="5489">
                        <c:v>396247.18598384823</c:v>
                      </c:pt>
                      <c:pt idx="5490">
                        <c:v>396518.18782552599</c:v>
                      </c:pt>
                      <c:pt idx="5491">
                        <c:v>396789.37327550421</c:v>
                      </c:pt>
                      <c:pt idx="5492">
                        <c:v>397060.74245706515</c:v>
                      </c:pt>
                      <c:pt idx="5493">
                        <c:v>397332.29549357318</c:v>
                      </c:pt>
                      <c:pt idx="5494">
                        <c:v>397604.0325084746</c:v>
                      </c:pt>
                      <c:pt idx="5495">
                        <c:v>397875.95362529816</c:v>
                      </c:pt>
                      <c:pt idx="5496">
                        <c:v>398148.05896765465</c:v>
                      </c:pt>
                      <c:pt idx="5497">
                        <c:v>398420.34865923726</c:v>
                      </c:pt>
                      <c:pt idx="5498">
                        <c:v>398692.82282382139</c:v>
                      </c:pt>
                      <c:pt idx="5499">
                        <c:v>398965.48158526502</c:v>
                      </c:pt>
                      <c:pt idx="5500">
                        <c:v>399238.32506750838</c:v>
                      </c:pt>
                      <c:pt idx="5501">
                        <c:v>399511.35339457431</c:v>
                      </c:pt>
                      <c:pt idx="5502">
                        <c:v>399784.56669056811</c:v>
                      </c:pt>
                      <c:pt idx="5503">
                        <c:v>400057.96507967782</c:v>
                      </c:pt>
                      <c:pt idx="5504">
                        <c:v>400331.54868617404</c:v>
                      </c:pt>
                      <c:pt idx="5505">
                        <c:v>400605.31763441017</c:v>
                      </c:pt>
                      <c:pt idx="5506">
                        <c:v>400879.27204882231</c:v>
                      </c:pt>
                      <c:pt idx="5507">
                        <c:v>401153.41205392947</c:v>
                      </c:pt>
                      <c:pt idx="5508">
                        <c:v>401427.73777433345</c:v>
                      </c:pt>
                      <c:pt idx="5509">
                        <c:v>401702.24933471903</c:v>
                      </c:pt>
                      <c:pt idx="5510">
                        <c:v>401976.94685985404</c:v>
                      </c:pt>
                      <c:pt idx="5511">
                        <c:v>402251.83047458919</c:v>
                      </c:pt>
                      <c:pt idx="5512">
                        <c:v>402526.90030385857</c:v>
                      </c:pt>
                      <c:pt idx="5513">
                        <c:v>402802.15647267911</c:v>
                      </c:pt>
                      <c:pt idx="5514">
                        <c:v>403077.59910615114</c:v>
                      </c:pt>
                      <c:pt idx="5515">
                        <c:v>403353.22832945827</c:v>
                      </c:pt>
                      <c:pt idx="5516">
                        <c:v>403629.0442678674</c:v>
                      </c:pt>
                      <c:pt idx="5517">
                        <c:v>403905.04704672872</c:v>
                      </c:pt>
                      <c:pt idx="5518">
                        <c:v>404181.23679147585</c:v>
                      </c:pt>
                      <c:pt idx="5519">
                        <c:v>404457.61362762609</c:v>
                      </c:pt>
                      <c:pt idx="5520">
                        <c:v>404734.17768078018</c:v>
                      </c:pt>
                      <c:pt idx="5521">
                        <c:v>405010.9290766223</c:v>
                      </c:pt>
                      <c:pt idx="5522">
                        <c:v>405287.86794092046</c:v>
                      </c:pt>
                      <c:pt idx="5523">
                        <c:v>405564.99439952639</c:v>
                      </c:pt>
                      <c:pt idx="5524">
                        <c:v>405842.30857837555</c:v>
                      </c:pt>
                      <c:pt idx="5525">
                        <c:v>406119.81060348713</c:v>
                      </c:pt>
                      <c:pt idx="5526">
                        <c:v>406397.50060096424</c:v>
                      </c:pt>
                      <c:pt idx="5527">
                        <c:v>406675.37869699392</c:v>
                      </c:pt>
                      <c:pt idx="5528">
                        <c:v>406953.44501784729</c:v>
                      </c:pt>
                      <c:pt idx="5529">
                        <c:v>407231.69968987937</c:v>
                      </c:pt>
                      <c:pt idx="5530">
                        <c:v>407510.14283952944</c:v>
                      </c:pt>
                      <c:pt idx="5531">
                        <c:v>407788.77459332073</c:v>
                      </c:pt>
                      <c:pt idx="5532">
                        <c:v>408067.59507786081</c:v>
                      </c:pt>
                      <c:pt idx="5533">
                        <c:v>408346.60441984143</c:v>
                      </c:pt>
                      <c:pt idx="5534">
                        <c:v>408625.80274603871</c:v>
                      </c:pt>
                      <c:pt idx="5535">
                        <c:v>408905.19018331316</c:v>
                      </c:pt>
                      <c:pt idx="5536">
                        <c:v>409184.76685860963</c:v>
                      </c:pt>
                      <c:pt idx="5537">
                        <c:v>409464.53289895761</c:v>
                      </c:pt>
                      <c:pt idx="5538">
                        <c:v>409744.48843147099</c:v>
                      </c:pt>
                      <c:pt idx="5539">
                        <c:v>410024.63358334819</c:v>
                      </c:pt>
                      <c:pt idx="5540">
                        <c:v>410304.96848187252</c:v>
                      </c:pt>
                      <c:pt idx="5541">
                        <c:v>410585.49325441185</c:v>
                      </c:pt>
                      <c:pt idx="5542">
                        <c:v>410866.20802841889</c:v>
                      </c:pt>
                      <c:pt idx="5543">
                        <c:v>411147.11293143104</c:v>
                      </c:pt>
                      <c:pt idx="5544">
                        <c:v>411428.20809107064</c:v>
                      </c:pt>
                      <c:pt idx="5545">
                        <c:v>411709.49363504507</c:v>
                      </c:pt>
                      <c:pt idx="5546">
                        <c:v>411990.96969114646</c:v>
                      </c:pt>
                      <c:pt idx="5547">
                        <c:v>412272.63638725225</c:v>
                      </c:pt>
                      <c:pt idx="5548">
                        <c:v>412554.49385132478</c:v>
                      </c:pt>
                      <c:pt idx="5549">
                        <c:v>412836.54221141158</c:v>
                      </c:pt>
                      <c:pt idx="5550">
                        <c:v>413118.78159564553</c:v>
                      </c:pt>
                      <c:pt idx="5551">
                        <c:v>413401.2121322446</c:v>
                      </c:pt>
                      <c:pt idx="5552">
                        <c:v>413683.83394951216</c:v>
                      </c:pt>
                      <c:pt idx="5553">
                        <c:v>413966.64717583702</c:v>
                      </c:pt>
                      <c:pt idx="5554">
                        <c:v>414249.65193969331</c:v>
                      </c:pt>
                      <c:pt idx="5555">
                        <c:v>414532.84836964076</c:v>
                      </c:pt>
                      <c:pt idx="5556">
                        <c:v>414816.23659432464</c:v>
                      </c:pt>
                      <c:pt idx="5557">
                        <c:v>415099.81674247567</c:v>
                      </c:pt>
                      <c:pt idx="5558">
                        <c:v>415383.58894291037</c:v>
                      </c:pt>
                      <c:pt idx="5559">
                        <c:v>415667.55332453112</c:v>
                      </c:pt>
                      <c:pt idx="5560">
                        <c:v>415951.7100163257</c:v>
                      </c:pt>
                      <c:pt idx="5561">
                        <c:v>416236.05914736813</c:v>
                      </c:pt>
                      <c:pt idx="5562">
                        <c:v>416520.60084681801</c:v>
                      </c:pt>
                      <c:pt idx="5563">
                        <c:v>416805.33524392109</c:v>
                      </c:pt>
                      <c:pt idx="5564">
                        <c:v>417090.26246800902</c:v>
                      </c:pt>
                      <c:pt idx="5565">
                        <c:v>417375.38264849945</c:v>
                      </c:pt>
                      <c:pt idx="5566">
                        <c:v>417660.69591489632</c:v>
                      </c:pt>
                      <c:pt idx="5567">
                        <c:v>417946.20239678962</c:v>
                      </c:pt>
                      <c:pt idx="5568">
                        <c:v>418231.90222385561</c:v>
                      </c:pt>
                      <c:pt idx="5569">
                        <c:v>418517.79552585678</c:v>
                      </c:pt>
                      <c:pt idx="5570">
                        <c:v>418803.8824326421</c:v>
                      </c:pt>
                      <c:pt idx="5571">
                        <c:v>419090.16307414678</c:v>
                      </c:pt>
                      <c:pt idx="5572">
                        <c:v>419376.63758039253</c:v>
                      </c:pt>
                      <c:pt idx="5573">
                        <c:v>419663.30608148768</c:v>
                      </c:pt>
                      <c:pt idx="5574">
                        <c:v>419950.16870762699</c:v>
                      </c:pt>
                      <c:pt idx="5575">
                        <c:v>420237.22558909201</c:v>
                      </c:pt>
                      <c:pt idx="5576">
                        <c:v>420524.47685625078</c:v>
                      </c:pt>
                      <c:pt idx="5577">
                        <c:v>420811.92263955827</c:v>
                      </c:pt>
                      <c:pt idx="5578">
                        <c:v>421099.56306955608</c:v>
                      </c:pt>
                      <c:pt idx="5579">
                        <c:v>421387.39827687282</c:v>
                      </c:pt>
                      <c:pt idx="5580">
                        <c:v>421675.42839222396</c:v>
                      </c:pt>
                      <c:pt idx="5581">
                        <c:v>421963.65354641184</c:v>
                      </c:pt>
                      <c:pt idx="5582">
                        <c:v>422252.07387032598</c:v>
                      </c:pt>
                      <c:pt idx="5583">
                        <c:v>422540.68949494296</c:v>
                      </c:pt>
                      <c:pt idx="5584">
                        <c:v>422829.50055132643</c:v>
                      </c:pt>
                      <c:pt idx="5585">
                        <c:v>423118.50717062736</c:v>
                      </c:pt>
                      <c:pt idx="5586">
                        <c:v>423407.70948408381</c:v>
                      </c:pt>
                      <c:pt idx="5587">
                        <c:v>423697.10762302135</c:v>
                      </c:pt>
                      <c:pt idx="5588">
                        <c:v>423986.7017188528</c:v>
                      </c:pt>
                      <c:pt idx="5589">
                        <c:v>424276.49190307833</c:v>
                      </c:pt>
                      <c:pt idx="5590">
                        <c:v>424566.47830728593</c:v>
                      </c:pt>
                      <c:pt idx="5591">
                        <c:v>424856.66106315079</c:v>
                      </c:pt>
                      <c:pt idx="5592">
                        <c:v>425147.04030243581</c:v>
                      </c:pt>
                      <c:pt idx="5593">
                        <c:v>425437.61615699163</c:v>
                      </c:pt>
                      <c:pt idx="5594">
                        <c:v>425728.38875875663</c:v>
                      </c:pt>
                      <c:pt idx="5595">
                        <c:v>426019.35823975684</c:v>
                      </c:pt>
                      <c:pt idx="5596">
                        <c:v>426310.52473210613</c:v>
                      </c:pt>
                      <c:pt idx="5597">
                        <c:v>426601.88836800639</c:v>
                      </c:pt>
                      <c:pt idx="5598">
                        <c:v>426893.44927974744</c:v>
                      </c:pt>
                      <c:pt idx="5599">
                        <c:v>427185.20759970706</c:v>
                      </c:pt>
                      <c:pt idx="5600">
                        <c:v>427477.16346035112</c:v>
                      </c:pt>
                      <c:pt idx="5601">
                        <c:v>427769.31699423346</c:v>
                      </c:pt>
                      <c:pt idx="5602">
                        <c:v>428061.66833399644</c:v>
                      </c:pt>
                      <c:pt idx="5603">
                        <c:v>428354.21761237044</c:v>
                      </c:pt>
                      <c:pt idx="5604">
                        <c:v>428646.96496217413</c:v>
                      </c:pt>
                      <c:pt idx="5605">
                        <c:v>428939.91051631462</c:v>
                      </c:pt>
                      <c:pt idx="5606">
                        <c:v>429233.05440778745</c:v>
                      </c:pt>
                      <c:pt idx="5607">
                        <c:v>429526.39676967653</c:v>
                      </c:pt>
                      <c:pt idx="5608">
                        <c:v>429819.93773515447</c:v>
                      </c:pt>
                      <c:pt idx="5609">
                        <c:v>430113.6774374824</c:v>
                      </c:pt>
                      <c:pt idx="5610">
                        <c:v>430407.61601000995</c:v>
                      </c:pt>
                      <c:pt idx="5611">
                        <c:v>430701.75358617562</c:v>
                      </c:pt>
                      <c:pt idx="5612">
                        <c:v>430996.09029950679</c:v>
                      </c:pt>
                      <c:pt idx="5613">
                        <c:v>431290.62628361938</c:v>
                      </c:pt>
                      <c:pt idx="5614">
                        <c:v>431585.36167221842</c:v>
                      </c:pt>
                      <c:pt idx="5615">
                        <c:v>431880.29659909784</c:v>
                      </c:pt>
                      <c:pt idx="5616">
                        <c:v>432175.43119814043</c:v>
                      </c:pt>
                      <c:pt idx="5617">
                        <c:v>432470.76560331829</c:v>
                      </c:pt>
                      <c:pt idx="5618">
                        <c:v>432766.29994869244</c:v>
                      </c:pt>
                      <c:pt idx="5619">
                        <c:v>433062.03436841321</c:v>
                      </c:pt>
                      <c:pt idx="5620">
                        <c:v>433357.9689967201</c:v>
                      </c:pt>
                      <c:pt idx="5621">
                        <c:v>433654.10396794183</c:v>
                      </c:pt>
                      <c:pt idx="5622">
                        <c:v>433950.43941649672</c:v>
                      </c:pt>
                      <c:pt idx="5623">
                        <c:v>434246.97547689232</c:v>
                      </c:pt>
                      <c:pt idx="5624">
                        <c:v>434543.71228372562</c:v>
                      </c:pt>
                      <c:pt idx="5625">
                        <c:v>434840.64997168316</c:v>
                      </c:pt>
                      <c:pt idx="5626">
                        <c:v>435137.78867554129</c:v>
                      </c:pt>
                      <c:pt idx="5627">
                        <c:v>435435.1285301657</c:v>
                      </c:pt>
                      <c:pt idx="5628">
                        <c:v>435732.66967051197</c:v>
                      </c:pt>
                      <c:pt idx="5629">
                        <c:v>436030.41223162552</c:v>
                      </c:pt>
                      <c:pt idx="5630">
                        <c:v>436328.35634864145</c:v>
                      </c:pt>
                      <c:pt idx="5631">
                        <c:v>436626.5021567847</c:v>
                      </c:pt>
                      <c:pt idx="5632">
                        <c:v>436924.84979137039</c:v>
                      </c:pt>
                      <c:pt idx="5633">
                        <c:v>437223.39938780339</c:v>
                      </c:pt>
                      <c:pt idx="5634">
                        <c:v>437522.15108157892</c:v>
                      </c:pt>
                      <c:pt idx="5635">
                        <c:v>437821.10500828206</c:v>
                      </c:pt>
                      <c:pt idx="5636">
                        <c:v>438120.26130358817</c:v>
                      </c:pt>
                      <c:pt idx="5637">
                        <c:v>438419.62010326295</c:v>
                      </c:pt>
                      <c:pt idx="5638">
                        <c:v>438719.18154316227</c:v>
                      </c:pt>
                      <c:pt idx="5639">
                        <c:v>439018.94575923245</c:v>
                      </c:pt>
                      <c:pt idx="5640">
                        <c:v>439318.9128875102</c:v>
                      </c:pt>
                      <c:pt idx="5641">
                        <c:v>439619.08306412271</c:v>
                      </c:pt>
                      <c:pt idx="5642">
                        <c:v>439919.45642528764</c:v>
                      </c:pt>
                      <c:pt idx="5643">
                        <c:v>440220.03310731344</c:v>
                      </c:pt>
                      <c:pt idx="5644">
                        <c:v>440520.81324659905</c:v>
                      </c:pt>
                      <c:pt idx="5645">
                        <c:v>440821.79697963421</c:v>
                      </c:pt>
                      <c:pt idx="5646">
                        <c:v>441122.98444299947</c:v>
                      </c:pt>
                      <c:pt idx="5647">
                        <c:v>441424.37577336619</c:v>
                      </c:pt>
                      <c:pt idx="5648">
                        <c:v>441725.97110749659</c:v>
                      </c:pt>
                      <c:pt idx="5649">
                        <c:v>442027.77058224397</c:v>
                      </c:pt>
                      <c:pt idx="5650">
                        <c:v>442329.77433455247</c:v>
                      </c:pt>
                      <c:pt idx="5651">
                        <c:v>442631.98250145745</c:v>
                      </c:pt>
                      <c:pt idx="5652">
                        <c:v>442934.39522008534</c:v>
                      </c:pt>
                      <c:pt idx="5653">
                        <c:v>443237.01262765384</c:v>
                      </c:pt>
                      <c:pt idx="5654">
                        <c:v>443539.83486147196</c:v>
                      </c:pt>
                      <c:pt idx="5655">
                        <c:v>443842.86205893988</c:v>
                      </c:pt>
                      <c:pt idx="5656">
                        <c:v>444146.09435754927</c:v>
                      </c:pt>
                      <c:pt idx="5657">
                        <c:v>444449.5318948832</c:v>
                      </c:pt>
                      <c:pt idx="5658">
                        <c:v>444753.17480861617</c:v>
                      </c:pt>
                      <c:pt idx="5659">
                        <c:v>445057.02323651442</c:v>
                      </c:pt>
                      <c:pt idx="5660">
                        <c:v>445361.07731643575</c:v>
                      </c:pt>
                      <c:pt idx="5661">
                        <c:v>445665.33718632959</c:v>
                      </c:pt>
                      <c:pt idx="5662">
                        <c:v>445969.80298423715</c:v>
                      </c:pt>
                      <c:pt idx="5663">
                        <c:v>446274.47484829143</c:v>
                      </c:pt>
                      <c:pt idx="5664">
                        <c:v>446579.35291671735</c:v>
                      </c:pt>
                      <c:pt idx="5665">
                        <c:v>446884.43732783163</c:v>
                      </c:pt>
                      <c:pt idx="5666">
                        <c:v>447189.72822004324</c:v>
                      </c:pt>
                      <c:pt idx="5667">
                        <c:v>447495.22573185281</c:v>
                      </c:pt>
                      <c:pt idx="5668">
                        <c:v>447800.93000185344</c:v>
                      </c:pt>
                      <c:pt idx="5669">
                        <c:v>448106.84116873023</c:v>
                      </c:pt>
                      <c:pt idx="5670">
                        <c:v>448412.95937126043</c:v>
                      </c:pt>
                      <c:pt idx="5671">
                        <c:v>448719.28474831383</c:v>
                      </c:pt>
                      <c:pt idx="5672">
                        <c:v>449025.81743885233</c:v>
                      </c:pt>
                      <c:pt idx="5673">
                        <c:v>449332.55758193036</c:v>
                      </c:pt>
                      <c:pt idx="5674">
                        <c:v>449639.50531669479</c:v>
                      </c:pt>
                      <c:pt idx="5675">
                        <c:v>449946.66078238504</c:v>
                      </c:pt>
                      <c:pt idx="5676">
                        <c:v>450254.02411833318</c:v>
                      </c:pt>
                      <c:pt idx="5677">
                        <c:v>450561.59546396381</c:v>
                      </c:pt>
                      <c:pt idx="5678">
                        <c:v>450869.37495879445</c:v>
                      </c:pt>
                      <c:pt idx="5679">
                        <c:v>451177.36274243519</c:v>
                      </c:pt>
                      <c:pt idx="5680">
                        <c:v>451485.55895458901</c:v>
                      </c:pt>
                      <c:pt idx="5681">
                        <c:v>451793.96373505192</c:v>
                      </c:pt>
                      <c:pt idx="5682">
                        <c:v>452102.57722371269</c:v>
                      </c:pt>
                      <c:pt idx="5683">
                        <c:v>452411.39956055331</c:v>
                      </c:pt>
                      <c:pt idx="5684">
                        <c:v>452720.4308856487</c:v>
                      </c:pt>
                      <c:pt idx="5685">
                        <c:v>453029.67133916711</c:v>
                      </c:pt>
                      <c:pt idx="5686">
                        <c:v>453339.12106136978</c:v>
                      </c:pt>
                      <c:pt idx="5687">
                        <c:v>453648.78019261139</c:v>
                      </c:pt>
                      <c:pt idx="5688">
                        <c:v>453958.64887333981</c:v>
                      </c:pt>
                      <c:pt idx="5689">
                        <c:v>454268.72724409646</c:v>
                      </c:pt>
                      <c:pt idx="5690">
                        <c:v>454579.01544551615</c:v>
                      </c:pt>
                      <c:pt idx="5691">
                        <c:v>454889.51361832715</c:v>
                      </c:pt>
                      <c:pt idx="5692">
                        <c:v>455200.22190335137</c:v>
                      </c:pt>
                      <c:pt idx="5693">
                        <c:v>455511.14044150437</c:v>
                      </c:pt>
                      <c:pt idx="5694">
                        <c:v>455822.26937379537</c:v>
                      </c:pt>
                      <c:pt idx="5695">
                        <c:v>456133.60884132737</c:v>
                      </c:pt>
                      <c:pt idx="5696">
                        <c:v>456445.1589852972</c:v>
                      </c:pt>
                      <c:pt idx="5697">
                        <c:v>456756.91994699556</c:v>
                      </c:pt>
                      <c:pt idx="5698">
                        <c:v>457068.89186780719</c:v>
                      </c:pt>
                      <c:pt idx="5699">
                        <c:v>457381.07488921069</c:v>
                      </c:pt>
                      <c:pt idx="5700">
                        <c:v>457693.46915277874</c:v>
                      </c:pt>
                      <c:pt idx="5701">
                        <c:v>458006.07480017829</c:v>
                      </c:pt>
                      <c:pt idx="5702">
                        <c:v>458318.89197317051</c:v>
                      </c:pt>
                      <c:pt idx="5703">
                        <c:v>458631.9208136106</c:v>
                      </c:pt>
                      <c:pt idx="5704">
                        <c:v>458945.16146344831</c:v>
                      </c:pt>
                      <c:pt idx="5705">
                        <c:v>459258.61406472768</c:v>
                      </c:pt>
                      <c:pt idx="5706">
                        <c:v>459572.27875958721</c:v>
                      </c:pt>
                      <c:pt idx="5707">
                        <c:v>459886.15569025988</c:v>
                      </c:pt>
                      <c:pt idx="5708">
                        <c:v>460200.24499907315</c:v>
                      </c:pt>
                      <c:pt idx="5709">
                        <c:v>460514.54682844941</c:v>
                      </c:pt>
                      <c:pt idx="5710">
                        <c:v>460829.06132090552</c:v>
                      </c:pt>
                      <c:pt idx="5711">
                        <c:v>461143.78861905308</c:v>
                      </c:pt>
                      <c:pt idx="5712">
                        <c:v>461458.72886559856</c:v>
                      </c:pt>
                      <c:pt idx="5713">
                        <c:v>461773.88220334332</c:v>
                      </c:pt>
                      <c:pt idx="5714">
                        <c:v>462089.24877518369</c:v>
                      </c:pt>
                      <c:pt idx="5715">
                        <c:v>462404.82872411108</c:v>
                      </c:pt>
                      <c:pt idx="5716">
                        <c:v>462720.62219321181</c:v>
                      </c:pt>
                      <c:pt idx="5717">
                        <c:v>463036.62932566734</c:v>
                      </c:pt>
                      <c:pt idx="5718">
                        <c:v>463352.8502647545</c:v>
                      </c:pt>
                      <c:pt idx="5719">
                        <c:v>463669.28515384509</c:v>
                      </c:pt>
                      <c:pt idx="5720">
                        <c:v>463985.93413640658</c:v>
                      </c:pt>
                      <c:pt idx="5721">
                        <c:v>464302.79735600157</c:v>
                      </c:pt>
                      <c:pt idx="5722">
                        <c:v>464619.8749562882</c:v>
                      </c:pt>
                      <c:pt idx="5723">
                        <c:v>464937.16708102013</c:v>
                      </c:pt>
                      <c:pt idx="5724">
                        <c:v>465254.6738740466</c:v>
                      </c:pt>
                      <c:pt idx="5725">
                        <c:v>465572.39547931246</c:v>
                      </c:pt>
                      <c:pt idx="5726">
                        <c:v>465890.33204085822</c:v>
                      </c:pt>
                      <c:pt idx="5727">
                        <c:v>466208.4837028202</c:v>
                      </c:pt>
                      <c:pt idx="5728">
                        <c:v>466526.85060943058</c:v>
                      </c:pt>
                      <c:pt idx="5729">
                        <c:v>466845.43290501734</c:v>
                      </c:pt>
                      <c:pt idx="5730">
                        <c:v>467164.23073400452</c:v>
                      </c:pt>
                      <c:pt idx="5731">
                        <c:v>467483.24424091208</c:v>
                      </c:pt>
                      <c:pt idx="5732">
                        <c:v>467802.47357035603</c:v>
                      </c:pt>
                      <c:pt idx="5733">
                        <c:v>468121.91886704869</c:v>
                      </c:pt>
                      <c:pt idx="5734">
                        <c:v>468441.58027579845</c:v>
                      </c:pt>
                      <c:pt idx="5735">
                        <c:v>468761.45794151002</c:v>
                      </c:pt>
                      <c:pt idx="5736">
                        <c:v>469081.55200918444</c:v>
                      </c:pt>
                      <c:pt idx="5737">
                        <c:v>469401.86262391909</c:v>
                      </c:pt>
                      <c:pt idx="5738">
                        <c:v>469722.38993090787</c:v>
                      </c:pt>
                      <c:pt idx="5739">
                        <c:v>470043.13407544116</c:v>
                      </c:pt>
                      <c:pt idx="5740">
                        <c:v>470364.095202906</c:v>
                      </c:pt>
                      <c:pt idx="5741">
                        <c:v>470685.27345878602</c:v>
                      </c:pt>
                      <c:pt idx="5742">
                        <c:v>471006.66898866161</c:v>
                      </c:pt>
                      <c:pt idx="5743">
                        <c:v>471328.28193820984</c:v>
                      </c:pt>
                      <c:pt idx="5744">
                        <c:v>471650.1124532047</c:v>
                      </c:pt>
                      <c:pt idx="5745">
                        <c:v>471972.16067951714</c:v>
                      </c:pt>
                      <c:pt idx="5746">
                        <c:v>472294.42676311493</c:v>
                      </c:pt>
                      <c:pt idx="5747">
                        <c:v>472616.91085006297</c:v>
                      </c:pt>
                      <c:pt idx="5748">
                        <c:v>472939.61308652331</c:v>
                      </c:pt>
                      <c:pt idx="5749">
                        <c:v>473262.53361875506</c:v>
                      </c:pt>
                      <c:pt idx="5750">
                        <c:v>473585.67259311461</c:v>
                      </c:pt>
                      <c:pt idx="5751">
                        <c:v>473909.03015605558</c:v>
                      </c:pt>
                      <c:pt idx="5752">
                        <c:v>474232.60645412904</c:v>
                      </c:pt>
                      <c:pt idx="5753">
                        <c:v>474556.40163398342</c:v>
                      </c:pt>
                      <c:pt idx="5754">
                        <c:v>474880.41584236448</c:v>
                      </c:pt>
                      <c:pt idx="5755">
                        <c:v>475204.6492261159</c:v>
                      </c:pt>
                      <c:pt idx="5756">
                        <c:v>475529.1019321786</c:v>
                      </c:pt>
                      <c:pt idx="5757">
                        <c:v>475853.77410759148</c:v>
                      </c:pt>
                      <c:pt idx="5758">
                        <c:v>476178.66589949088</c:v>
                      </c:pt>
                      <c:pt idx="5759">
                        <c:v>476503.77745511121</c:v>
                      </c:pt>
                      <c:pt idx="5760">
                        <c:v>476829.10892178456</c:v>
                      </c:pt>
                      <c:pt idx="5761">
                        <c:v>477154.66044694104</c:v>
                      </c:pt>
                      <c:pt idx="5762">
                        <c:v>477480.43217810878</c:v>
                      </c:pt>
                      <c:pt idx="5763">
                        <c:v>477806.42426291388</c:v>
                      </c:pt>
                      <c:pt idx="5764">
                        <c:v>478132.63684908074</c:v>
                      </c:pt>
                      <c:pt idx="5765">
                        <c:v>478459.07008443167</c:v>
                      </c:pt>
                      <c:pt idx="5766">
                        <c:v>478785.72411688749</c:v>
                      </c:pt>
                      <c:pt idx="5767">
                        <c:v>479112.5990944673</c:v>
                      </c:pt>
                      <c:pt idx="5768">
                        <c:v>479439.69516528846</c:v>
                      </c:pt>
                      <c:pt idx="5769">
                        <c:v>479767.01247756684</c:v>
                      </c:pt>
                      <c:pt idx="5770">
                        <c:v>480094.55117961689</c:v>
                      </c:pt>
                      <c:pt idx="5771">
                        <c:v>480422.31141985155</c:v>
                      </c:pt>
                      <c:pt idx="5772">
                        <c:v>480750.29334678262</c:v>
                      </c:pt>
                      <c:pt idx="5773">
                        <c:v>481078.49710902019</c:v>
                      </c:pt>
                      <c:pt idx="5774">
                        <c:v>481406.92285527359</c:v>
                      </c:pt>
                      <c:pt idx="5775">
                        <c:v>481735.57073435065</c:v>
                      </c:pt>
                      <c:pt idx="5776">
                        <c:v>482064.44089515827</c:v>
                      </c:pt>
                      <c:pt idx="5777">
                        <c:v>482393.5334867023</c:v>
                      </c:pt>
                      <c:pt idx="5778">
                        <c:v>482722.84865808772</c:v>
                      </c:pt>
                      <c:pt idx="5779">
                        <c:v>483052.38655851834</c:v>
                      </c:pt>
                      <c:pt idx="5780">
                        <c:v>483382.14733729733</c:v>
                      </c:pt>
                      <c:pt idx="5781">
                        <c:v>483712.13114382711</c:v>
                      </c:pt>
                      <c:pt idx="5782">
                        <c:v>484042.33812760934</c:v>
                      </c:pt>
                      <c:pt idx="5783">
                        <c:v>484372.76843824505</c:v>
                      </c:pt>
                      <c:pt idx="5784">
                        <c:v>484703.42222543474</c:v>
                      </c:pt>
                      <c:pt idx="5785">
                        <c:v>485034.29963897832</c:v>
                      </c:pt>
                      <c:pt idx="5786">
                        <c:v>485365.40082877537</c:v>
                      </c:pt>
                      <c:pt idx="5787">
                        <c:v>485696.72594482498</c:v>
                      </c:pt>
                      <c:pt idx="5788">
                        <c:v>486028.27513722598</c:v>
                      </c:pt>
                      <c:pt idx="5789">
                        <c:v>486360.048556177</c:v>
                      </c:pt>
                      <c:pt idx="5790">
                        <c:v>486692.0463519764</c:v>
                      </c:pt>
                      <c:pt idx="5791">
                        <c:v>487024.26867502253</c:v>
                      </c:pt>
                      <c:pt idx="5792">
                        <c:v>487356.71567581373</c:v>
                      </c:pt>
                      <c:pt idx="5793">
                        <c:v>487689.38750494813</c:v>
                      </c:pt>
                      <c:pt idx="5794">
                        <c:v>488022.28431312431</c:v>
                      </c:pt>
                      <c:pt idx="5795">
                        <c:v>488355.40625114064</c:v>
                      </c:pt>
                      <c:pt idx="5796">
                        <c:v>488688.7534698958</c:v>
                      </c:pt>
                      <c:pt idx="5797">
                        <c:v>489022.32612038893</c:v>
                      </c:pt>
                      <c:pt idx="5798">
                        <c:v>489356.12435371929</c:v>
                      </c:pt>
                      <c:pt idx="5799">
                        <c:v>489690.14832108677</c:v>
                      </c:pt>
                      <c:pt idx="5800">
                        <c:v>490024.39817379171</c:v>
                      </c:pt>
                      <c:pt idx="5801">
                        <c:v>490358.87406323478</c:v>
                      </c:pt>
                      <c:pt idx="5802">
                        <c:v>490693.57614091743</c:v>
                      </c:pt>
                      <c:pt idx="5803">
                        <c:v>491028.50455844187</c:v>
                      </c:pt>
                      <c:pt idx="5804">
                        <c:v>491363.65946751094</c:v>
                      </c:pt>
                      <c:pt idx="5805">
                        <c:v>491699.04101992829</c:v>
                      </c:pt>
                      <c:pt idx="5806">
                        <c:v>492034.64936759847</c:v>
                      </c:pt>
                      <c:pt idx="5807">
                        <c:v>492370.4846625271</c:v>
                      </c:pt>
                      <c:pt idx="5808">
                        <c:v>492706.54705682053</c:v>
                      </c:pt>
                      <c:pt idx="5809">
                        <c:v>493042.8367026865</c:v>
                      </c:pt>
                      <c:pt idx="5810">
                        <c:v>493379.35375243367</c:v>
                      </c:pt>
                      <c:pt idx="5811">
                        <c:v>493716.09835847205</c:v>
                      </c:pt>
                      <c:pt idx="5812">
                        <c:v>494053.07067331293</c:v>
                      </c:pt>
                      <c:pt idx="5813">
                        <c:v>494390.27084956883</c:v>
                      </c:pt>
                      <c:pt idx="5814">
                        <c:v>494727.69903995382</c:v>
                      </c:pt>
                      <c:pt idx="5815">
                        <c:v>495065.35539728339</c:v>
                      </c:pt>
                      <c:pt idx="5816">
                        <c:v>495403.24007447454</c:v>
                      </c:pt>
                      <c:pt idx="5817">
                        <c:v>495741.35322454589</c:v>
                      </c:pt>
                      <c:pt idx="5818">
                        <c:v>496079.69500061782</c:v>
                      </c:pt>
                      <c:pt idx="5819">
                        <c:v>496418.26555591245</c:v>
                      </c:pt>
                      <c:pt idx="5820">
                        <c:v>496757.0650437536</c:v>
                      </c:pt>
                      <c:pt idx="5821">
                        <c:v>497096.09361756709</c:v>
                      </c:pt>
                      <c:pt idx="5822">
                        <c:v>497435.3514308806</c:v>
                      </c:pt>
                      <c:pt idx="5823">
                        <c:v>497774.83863732393</c:v>
                      </c:pt>
                      <c:pt idx="5824">
                        <c:v>498114.55539062893</c:v>
                      </c:pt>
                      <c:pt idx="5825">
                        <c:v>498454.50184462953</c:v>
                      </c:pt>
                      <c:pt idx="5826">
                        <c:v>498794.67815326195</c:v>
                      </c:pt>
                      <c:pt idx="5827">
                        <c:v>499135.08447056473</c:v>
                      </c:pt>
                      <c:pt idx="5828">
                        <c:v>499475.72095067857</c:v>
                      </c:pt>
                      <c:pt idx="5829">
                        <c:v>499816.5877478469</c:v>
                      </c:pt>
                      <c:pt idx="5830">
                        <c:v>500157.68501641543</c:v>
                      </c:pt>
                      <c:pt idx="5831">
                        <c:v>500499.01291083248</c:v>
                      </c:pt>
                      <c:pt idx="5832">
                        <c:v>500840.57158564898</c:v>
                      </c:pt>
                      <c:pt idx="5833">
                        <c:v>501182.36119551852</c:v>
                      </c:pt>
                      <c:pt idx="5834">
                        <c:v>501524.38189519744</c:v>
                      </c:pt>
                      <c:pt idx="5835">
                        <c:v>501866.63383954507</c:v>
                      </c:pt>
                      <c:pt idx="5836">
                        <c:v>502209.11718352343</c:v>
                      </c:pt>
                      <c:pt idx="5837">
                        <c:v>502551.83208219765</c:v>
                      </c:pt>
                      <c:pt idx="5838">
                        <c:v>502894.77869073575</c:v>
                      </c:pt>
                      <c:pt idx="5839">
                        <c:v>503237.95716440905</c:v>
                      </c:pt>
                      <c:pt idx="5840">
                        <c:v>503581.36765859183</c:v>
                      </c:pt>
                      <c:pt idx="5841">
                        <c:v>503925.01032876165</c:v>
                      </c:pt>
                      <c:pt idx="5842">
                        <c:v>504268.88533049956</c:v>
                      </c:pt>
                      <c:pt idx="5843">
                        <c:v>504612.99281948968</c:v>
                      </c:pt>
                      <c:pt idx="5844">
                        <c:v>504957.33295151981</c:v>
                      </c:pt>
                      <c:pt idx="5845">
                        <c:v>505301.90588248119</c:v>
                      </c:pt>
                      <c:pt idx="5846">
                        <c:v>505646.71176836849</c:v>
                      </c:pt>
                      <c:pt idx="5847">
                        <c:v>505991.75076528033</c:v>
                      </c:pt>
                      <c:pt idx="5848">
                        <c:v>506337.02302941872</c:v>
                      </c:pt>
                      <c:pt idx="5849">
                        <c:v>506682.52871708962</c:v>
                      </c:pt>
                      <c:pt idx="5850">
                        <c:v>507028.26798470283</c:v>
                      </c:pt>
                      <c:pt idx="5851">
                        <c:v>507374.24098877201</c:v>
                      </c:pt>
                      <c:pt idx="5852">
                        <c:v>507720.44788591488</c:v>
                      </c:pt>
                      <c:pt idx="5853">
                        <c:v>508066.88883285306</c:v>
                      </c:pt>
                      <c:pt idx="5854">
                        <c:v>508413.56398641254</c:v>
                      </c:pt>
                      <c:pt idx="5855">
                        <c:v>508760.47350352327</c:v>
                      </c:pt>
                      <c:pt idx="5856">
                        <c:v>509107.61754121957</c:v>
                      </c:pt>
                      <c:pt idx="5857">
                        <c:v>509454.99625664012</c:v>
                      </c:pt>
                      <c:pt idx="5858">
                        <c:v>509802.60980702785</c:v>
                      </c:pt>
                      <c:pt idx="5859">
                        <c:v>510150.45834973035</c:v>
                      </c:pt>
                      <c:pt idx="5860">
                        <c:v>510498.5420421997</c:v>
                      </c:pt>
                      <c:pt idx="5861">
                        <c:v>510846.86104199244</c:v>
                      </c:pt>
                      <c:pt idx="5862">
                        <c:v>511195.41550676996</c:v>
                      </c:pt>
                      <c:pt idx="5863">
                        <c:v>511544.2055942982</c:v>
                      </c:pt>
                      <c:pt idx="5864">
                        <c:v>511893.23146244802</c:v>
                      </c:pt>
                      <c:pt idx="5865">
                        <c:v>512242.4932691952</c:v>
                      </c:pt>
                      <c:pt idx="5866">
                        <c:v>512591.99117262044</c:v>
                      </c:pt>
                      <c:pt idx="5867">
                        <c:v>512941.72533090942</c:v>
                      </c:pt>
                      <c:pt idx="5868">
                        <c:v>513291.69590235298</c:v>
                      </c:pt>
                      <c:pt idx="5869">
                        <c:v>513641.90304534702</c:v>
                      </c:pt>
                      <c:pt idx="5870">
                        <c:v>513992.34691839275</c:v>
                      </c:pt>
                      <c:pt idx="5871">
                        <c:v>514343.02768009662</c:v>
                      </c:pt>
                      <c:pt idx="5872">
                        <c:v>514693.94548917044</c:v>
                      </c:pt>
                      <c:pt idx="5873">
                        <c:v>515045.10050443147</c:v>
                      </c:pt>
                      <c:pt idx="5874">
                        <c:v>515396.4928848024</c:v>
                      </c:pt>
                      <c:pt idx="5875">
                        <c:v>515748.12278931175</c:v>
                      </c:pt>
                      <c:pt idx="5876">
                        <c:v>516099.99037709337</c:v>
                      </c:pt>
                      <c:pt idx="5877">
                        <c:v>516452.09580738709</c:v>
                      </c:pt>
                      <c:pt idx="5878">
                        <c:v>516804.43923953827</c:v>
                      </c:pt>
                      <c:pt idx="5879">
                        <c:v>517157.02083299827</c:v>
                      </c:pt>
                      <c:pt idx="5880">
                        <c:v>517509.84074732434</c:v>
                      </c:pt>
                      <c:pt idx="5881">
                        <c:v>517862.89914217964</c:v>
                      </c:pt>
                      <c:pt idx="5882">
                        <c:v>518216.19617733354</c:v>
                      </c:pt>
                      <c:pt idx="5883">
                        <c:v>518569.73201266152</c:v>
                      </c:pt>
                      <c:pt idx="5884">
                        <c:v>518923.50680814515</c:v>
                      </c:pt>
                      <c:pt idx="5885">
                        <c:v>519277.52072387241</c:v>
                      </c:pt>
                      <c:pt idx="5886">
                        <c:v>519631.77392003738</c:v>
                      </c:pt>
                      <c:pt idx="5887">
                        <c:v>519986.26655694091</c:v>
                      </c:pt>
                      <c:pt idx="5888">
                        <c:v>520340.99879499001</c:v>
                      </c:pt>
                      <c:pt idx="5889">
                        <c:v>520695.97079469834</c:v>
                      </c:pt>
                      <c:pt idx="5890">
                        <c:v>521051.18271668628</c:v>
                      </c:pt>
                      <c:pt idx="5891">
                        <c:v>521406.63472168084</c:v>
                      </c:pt>
                      <c:pt idx="5892">
                        <c:v>521762.32697051566</c:v>
                      </c:pt>
                      <c:pt idx="5893">
                        <c:v>522118.25962413149</c:v>
                      </c:pt>
                      <c:pt idx="5894">
                        <c:v>522474.43284357566</c:v>
                      </c:pt>
                      <c:pt idx="5895">
                        <c:v>522830.84679000272</c:v>
                      </c:pt>
                      <c:pt idx="5896">
                        <c:v>523187.50162467419</c:v>
                      </c:pt>
                      <c:pt idx="5897">
                        <c:v>523544.39750895859</c:v>
                      </c:pt>
                      <c:pt idx="5898">
                        <c:v>523901.53460433183</c:v>
                      </c:pt>
                      <c:pt idx="5899">
                        <c:v>524258.91307237698</c:v>
                      </c:pt>
                      <c:pt idx="5900">
                        <c:v>524616.53307478444</c:v>
                      </c:pt>
                      <c:pt idx="5901">
                        <c:v>524974.39477335184</c:v>
                      </c:pt>
                      <c:pt idx="5902">
                        <c:v>525332.49832998449</c:v>
                      </c:pt>
                      <c:pt idx="5903">
                        <c:v>525690.84390669514</c:v>
                      </c:pt>
                      <c:pt idx="5904">
                        <c:v>526049.43166560424</c:v>
                      </c:pt>
                      <c:pt idx="5905">
                        <c:v>526408.26176894002</c:v>
                      </c:pt>
                      <c:pt idx="5906">
                        <c:v>526767.33437903807</c:v>
                      </c:pt>
                      <c:pt idx="5907">
                        <c:v>527126.64965834212</c:v>
                      </c:pt>
                      <c:pt idx="5908">
                        <c:v>527486.2077694037</c:v>
                      </c:pt>
                      <c:pt idx="5909">
                        <c:v>527846.00887488225</c:v>
                      </c:pt>
                      <c:pt idx="5910">
                        <c:v>528206.05313754547</c:v>
                      </c:pt>
                      <c:pt idx="5911">
                        <c:v>528566.3407202689</c:v>
                      </c:pt>
                      <c:pt idx="5912">
                        <c:v>528926.8717860363</c:v>
                      </c:pt>
                      <c:pt idx="5913">
                        <c:v>529287.64649793983</c:v>
                      </c:pt>
                      <c:pt idx="5914">
                        <c:v>529648.66501917981</c:v>
                      </c:pt>
                      <c:pt idx="5915">
                        <c:v>530009.92751306505</c:v>
                      </c:pt>
                      <c:pt idx="5916">
                        <c:v>530371.43414301274</c:v>
                      </c:pt>
                      <c:pt idx="5917">
                        <c:v>530733.1850725488</c:v>
                      </c:pt>
                      <c:pt idx="5918">
                        <c:v>531095.18046530755</c:v>
                      </c:pt>
                      <c:pt idx="5919">
                        <c:v>531457.42048503191</c:v>
                      </c:pt>
                      <c:pt idx="5920">
                        <c:v>531819.90529557376</c:v>
                      </c:pt>
                      <c:pt idx="5921">
                        <c:v>532182.63506089372</c:v>
                      </c:pt>
                      <c:pt idx="5922">
                        <c:v>532545.60994506138</c:v>
                      </c:pt>
                      <c:pt idx="5923">
                        <c:v>532908.83011225518</c:v>
                      </c:pt>
                      <c:pt idx="5924">
                        <c:v>533272.2957267625</c:v>
                      </c:pt>
                      <c:pt idx="5925">
                        <c:v>533636.00695298018</c:v>
                      </c:pt>
                      <c:pt idx="5926">
                        <c:v>533999.9639554139</c:v>
                      </c:pt>
                      <c:pt idx="5927">
                        <c:v>534364.16689867876</c:v>
                      </c:pt>
                      <c:pt idx="5928">
                        <c:v>534728.61594749906</c:v>
                      </c:pt>
                      <c:pt idx="5929">
                        <c:v>535093.31126670865</c:v>
                      </c:pt>
                      <c:pt idx="5930">
                        <c:v>535458.25302125071</c:v>
                      </c:pt>
                      <c:pt idx="5931">
                        <c:v>535823.44137617806</c:v>
                      </c:pt>
                      <c:pt idx="5932">
                        <c:v>536188.87649665307</c:v>
                      </c:pt>
                      <c:pt idx="5933">
                        <c:v>536554.55854794791</c:v>
                      </c:pt>
                      <c:pt idx="5934">
                        <c:v>536920.48769544414</c:v>
                      </c:pt>
                      <c:pt idx="5935">
                        <c:v>537286.66410463362</c:v>
                      </c:pt>
                      <c:pt idx="5936">
                        <c:v>537653.08794111782</c:v>
                      </c:pt>
                      <c:pt idx="5937">
                        <c:v>538019.75937060837</c:v>
                      </c:pt>
                      <c:pt idx="5938">
                        <c:v>538386.6785589268</c:v>
                      </c:pt>
                      <c:pt idx="5939">
                        <c:v>538753.84567200486</c:v>
                      </c:pt>
                      <c:pt idx="5940">
                        <c:v>539121.26087588421</c:v>
                      </c:pt>
                      <c:pt idx="5941">
                        <c:v>539488.92433671723</c:v>
                      </c:pt>
                      <c:pt idx="5942">
                        <c:v>539856.8362207663</c:v>
                      </c:pt>
                      <c:pt idx="5943">
                        <c:v>540224.99669440428</c:v>
                      </c:pt>
                      <c:pt idx="5944">
                        <c:v>540593.40592411452</c:v>
                      </c:pt>
                      <c:pt idx="5945">
                        <c:v>540962.06407649105</c:v>
                      </c:pt>
                      <c:pt idx="5946">
                        <c:v>541330.9713182383</c:v>
                      </c:pt>
                      <c:pt idx="5947">
                        <c:v>541700.12781617162</c:v>
                      </c:pt>
                      <c:pt idx="5948">
                        <c:v>542069.53373721696</c:v>
                      </c:pt>
                      <c:pt idx="5949">
                        <c:v>542439.18924841122</c:v>
                      </c:pt>
                      <c:pt idx="5950">
                        <c:v>542809.09451690211</c:v>
                      </c:pt>
                      <c:pt idx="5951">
                        <c:v>543179.24970994843</c:v>
                      </c:pt>
                      <c:pt idx="5952">
                        <c:v>543549.65499492013</c:v>
                      </c:pt>
                      <c:pt idx="5953">
                        <c:v>543920.31053929799</c:v>
                      </c:pt>
                      <c:pt idx="5954">
                        <c:v>544291.21651067433</c:v>
                      </c:pt>
                      <c:pt idx="5955">
                        <c:v>544662.37307675264</c:v>
                      </c:pt>
                      <c:pt idx="5956">
                        <c:v>545033.7804053477</c:v>
                      </c:pt>
                      <c:pt idx="5957">
                        <c:v>545405.43866438582</c:v>
                      </c:pt>
                      <c:pt idx="5958">
                        <c:v>545777.34802190459</c:v>
                      </c:pt>
                      <c:pt idx="5959">
                        <c:v>546149.50864605361</c:v>
                      </c:pt>
                      <c:pt idx="5960">
                        <c:v>546521.92070509354</c:v>
                      </c:pt>
                      <c:pt idx="5961">
                        <c:v>546894.58436739736</c:v>
                      </c:pt>
                      <c:pt idx="5962">
                        <c:v>547267.49980144959</c:v>
                      </c:pt>
                      <c:pt idx="5963">
                        <c:v>547640.66717584641</c:v>
                      </c:pt>
                      <c:pt idx="5964">
                        <c:v>548014.08665929618</c:v>
                      </c:pt>
                      <c:pt idx="5965">
                        <c:v>548387.75842061942</c:v>
                      </c:pt>
                      <c:pt idx="5966">
                        <c:v>548761.68262874847</c:v>
                      </c:pt>
                      <c:pt idx="5967">
                        <c:v>549135.85945272795</c:v>
                      </c:pt>
                      <c:pt idx="5968">
                        <c:v>549510.28906171478</c:v>
                      </c:pt>
                      <c:pt idx="5969">
                        <c:v>549884.971624978</c:v>
                      </c:pt>
                      <c:pt idx="5970">
                        <c:v>550259.90731189912</c:v>
                      </c:pt>
                      <c:pt idx="5971">
                        <c:v>550635.09629197221</c:v>
                      </c:pt>
                      <c:pt idx="5972">
                        <c:v>551010.53873480391</c:v>
                      </c:pt>
                      <c:pt idx="5973">
                        <c:v>551386.23481011332</c:v>
                      </c:pt>
                      <c:pt idx="5974">
                        <c:v>551762.18468773225</c:v>
                      </c:pt>
                      <c:pt idx="5975">
                        <c:v>552138.38853760541</c:v>
                      </c:pt>
                      <c:pt idx="5976">
                        <c:v>552514.8465297902</c:v>
                      </c:pt>
                      <c:pt idx="5977">
                        <c:v>552891.55883445684</c:v>
                      </c:pt>
                      <c:pt idx="5978">
                        <c:v>553268.52562188869</c:v>
                      </c:pt>
                      <c:pt idx="5979">
                        <c:v>553645.74706248229</c:v>
                      </c:pt>
                      <c:pt idx="5980">
                        <c:v>554023.22332674696</c:v>
                      </c:pt>
                      <c:pt idx="5981">
                        <c:v>554400.95458530542</c:v>
                      </c:pt>
                      <c:pt idx="5982">
                        <c:v>554778.94100889389</c:v>
                      </c:pt>
                      <c:pt idx="5983">
                        <c:v>555157.18276836164</c:v>
                      </c:pt>
                      <c:pt idx="5984">
                        <c:v>555535.68003467121</c:v>
                      </c:pt>
                      <c:pt idx="5985">
                        <c:v>555914.43297889922</c:v>
                      </c:pt>
                      <c:pt idx="5986">
                        <c:v>556293.44177223532</c:v>
                      </c:pt>
                      <c:pt idx="5987">
                        <c:v>556672.70658598305</c:v>
                      </c:pt>
                      <c:pt idx="5988">
                        <c:v>557052.22759155987</c:v>
                      </c:pt>
                      <c:pt idx="5989">
                        <c:v>557432.00496049656</c:v>
                      </c:pt>
                      <c:pt idx="5990">
                        <c:v>557812.03886443807</c:v>
                      </c:pt>
                      <c:pt idx="5991">
                        <c:v>558192.32947514346</c:v>
                      </c:pt>
                      <c:pt idx="5992">
                        <c:v>558572.87696448562</c:v>
                      </c:pt>
                      <c:pt idx="5993">
                        <c:v>558953.68150445144</c:v>
                      </c:pt>
                      <c:pt idx="5994">
                        <c:v>559334.7432671421</c:v>
                      </c:pt>
                      <c:pt idx="5995">
                        <c:v>559716.06242477312</c:v>
                      </c:pt>
                      <c:pt idx="5996">
                        <c:v>560097.63914967421</c:v>
                      </c:pt>
                      <c:pt idx="5997">
                        <c:v>560479.47361428954</c:v>
                      </c:pt>
                      <c:pt idx="5998">
                        <c:v>560861.56599117781</c:v>
                      </c:pt>
                      <c:pt idx="5999">
                        <c:v>561243.91645301215</c:v>
                      </c:pt>
                      <c:pt idx="6000">
                        <c:v>561626.5251725805</c:v>
                      </c:pt>
                      <c:pt idx="6001">
                        <c:v>562009.39232278545</c:v>
                      </c:pt>
                      <c:pt idx="6002">
                        <c:v>562392.51807664428</c:v>
                      </c:pt>
                      <c:pt idx="6003">
                        <c:v>562775.90260728903</c:v>
                      </c:pt>
                      <c:pt idx="6004">
                        <c:v>563159.546087967</c:v>
                      </c:pt>
                      <c:pt idx="6005">
                        <c:v>563543.44869204029</c:v>
                      </c:pt>
                      <c:pt idx="6006">
                        <c:v>563927.61059298599</c:v>
                      </c:pt>
                      <c:pt idx="6007">
                        <c:v>564312.03196439659</c:v>
                      </c:pt>
                      <c:pt idx="6008">
                        <c:v>564696.71297997958</c:v>
                      </c:pt>
                      <c:pt idx="6009">
                        <c:v>565081.65381355793</c:v>
                      </c:pt>
                      <c:pt idx="6010">
                        <c:v>565466.85463906988</c:v>
                      </c:pt>
                      <c:pt idx="6011">
                        <c:v>565852.31563056924</c:v>
                      </c:pt>
                      <c:pt idx="6012">
                        <c:v>566238.03696222545</c:v>
                      </c:pt>
                      <c:pt idx="6013">
                        <c:v>566624.01880832331</c:v>
                      </c:pt>
                      <c:pt idx="6014">
                        <c:v>567010.26134326344</c:v>
                      </c:pt>
                      <c:pt idx="6015">
                        <c:v>567396.76474156207</c:v>
                      </c:pt>
                      <c:pt idx="6016">
                        <c:v>567783.52917785163</c:v>
                      </c:pt>
                      <c:pt idx="6017">
                        <c:v>568170.55482688022</c:v>
                      </c:pt>
                      <c:pt idx="6018">
                        <c:v>568557.84186351195</c:v>
                      </c:pt>
                      <c:pt idx="6019">
                        <c:v>568945.39046272694</c:v>
                      </c:pt>
                      <c:pt idx="6020">
                        <c:v>569333.20079962164</c:v>
                      </c:pt>
                      <c:pt idx="6021">
                        <c:v>569721.27304940869</c:v>
                      </c:pt>
                      <c:pt idx="6022">
                        <c:v>570109.607387417</c:v>
                      </c:pt>
                      <c:pt idx="6023">
                        <c:v>570498.20398909156</c:v>
                      </c:pt>
                      <c:pt idx="6024">
                        <c:v>570887.06302999437</c:v>
                      </c:pt>
                      <c:pt idx="6025">
                        <c:v>571276.18468580372</c:v>
                      </c:pt>
                      <c:pt idx="6026">
                        <c:v>571665.5691323143</c:v>
                      </c:pt>
                      <c:pt idx="6027">
                        <c:v>572055.2165454377</c:v>
                      </c:pt>
                      <c:pt idx="6028">
                        <c:v>572445.12710120215</c:v>
                      </c:pt>
                      <c:pt idx="6029">
                        <c:v>572835.30097575288</c:v>
                      </c:pt>
                      <c:pt idx="6030">
                        <c:v>573225.738345352</c:v>
                      </c:pt>
                      <c:pt idx="6031">
                        <c:v>573616.43938637862</c:v>
                      </c:pt>
                      <c:pt idx="6032">
                        <c:v>574007.40427532885</c:v>
                      </c:pt>
                      <c:pt idx="6033">
                        <c:v>574398.6331888159</c:v>
                      </c:pt>
                      <c:pt idx="6034">
                        <c:v>574790.12630357023</c:v>
                      </c:pt>
                      <c:pt idx="6035">
                        <c:v>575181.88379643962</c:v>
                      </c:pt>
                      <c:pt idx="6036">
                        <c:v>575573.90584438934</c:v>
                      </c:pt>
                      <c:pt idx="6037">
                        <c:v>575966.192624502</c:v>
                      </c:pt>
                      <c:pt idx="6038">
                        <c:v>576358.74431397789</c:v>
                      </c:pt>
                      <c:pt idx="6039">
                        <c:v>576751.56109013467</c:v>
                      </c:pt>
                      <c:pt idx="6040">
                        <c:v>577144.64313040779</c:v>
                      </c:pt>
                      <c:pt idx="6041">
                        <c:v>577537.99061235052</c:v>
                      </c:pt>
                      <c:pt idx="6042">
                        <c:v>577931.60371363396</c:v>
                      </c:pt>
                      <c:pt idx="6043">
                        <c:v>578325.482612047</c:v>
                      </c:pt>
                      <c:pt idx="6044">
                        <c:v>578719.62748549669</c:v>
                      </c:pt>
                      <c:pt idx="6045">
                        <c:v>579114.03851200826</c:v>
                      </c:pt>
                      <c:pt idx="6046">
                        <c:v>579508.71586972487</c:v>
                      </c:pt>
                      <c:pt idx="6047">
                        <c:v>579903.65973690781</c:v>
                      </c:pt>
                      <c:pt idx="6048">
                        <c:v>580298.87029193714</c:v>
                      </c:pt>
                      <c:pt idx="6049">
                        <c:v>580694.34771331074</c:v>
                      </c:pt>
                      <c:pt idx="6050">
                        <c:v>581090.09217964543</c:v>
                      </c:pt>
                      <c:pt idx="6051">
                        <c:v>581486.10386967624</c:v>
                      </c:pt>
                      <c:pt idx="6052">
                        <c:v>581882.38296225702</c:v>
                      </c:pt>
                      <c:pt idx="6053">
                        <c:v>582278.92963636015</c:v>
                      </c:pt>
                      <c:pt idx="6054">
                        <c:v>582675.74407107709</c:v>
                      </c:pt>
                      <c:pt idx="6055">
                        <c:v>583072.82644561795</c:v>
                      </c:pt>
                      <c:pt idx="6056">
                        <c:v>583470.17693931155</c:v>
                      </c:pt>
                      <c:pt idx="6057">
                        <c:v>583867.79573160619</c:v>
                      </c:pt>
                      <c:pt idx="6058">
                        <c:v>584265.68300206889</c:v>
                      </c:pt>
                      <c:pt idx="6059">
                        <c:v>584663.83893038612</c:v>
                      </c:pt>
                      <c:pt idx="6060">
                        <c:v>585062.26369636331</c:v>
                      </c:pt>
                      <c:pt idx="6061">
                        <c:v>585460.95747992536</c:v>
                      </c:pt>
                      <c:pt idx="6062">
                        <c:v>585859.92046111659</c:v>
                      </c:pt>
                      <c:pt idx="6063">
                        <c:v>586259.15282010101</c:v>
                      </c:pt>
                      <c:pt idx="6064">
                        <c:v>586658.65473716171</c:v>
                      </c:pt>
                      <c:pt idx="6065">
                        <c:v>587058.4263927018</c:v>
                      </c:pt>
                      <c:pt idx="6066">
                        <c:v>587458.46796724398</c:v>
                      </c:pt>
                      <c:pt idx="6067">
                        <c:v>587858.77964143071</c:v>
                      </c:pt>
                      <c:pt idx="6068">
                        <c:v>588259.36159602436</c:v>
                      </c:pt>
                      <c:pt idx="6069">
                        <c:v>588660.21401190734</c:v>
                      </c:pt>
                      <c:pt idx="6070">
                        <c:v>589061.33707008197</c:v>
                      </c:pt>
                      <c:pt idx="6071">
                        <c:v>589462.73095167079</c:v>
                      </c:pt>
                      <c:pt idx="6072">
                        <c:v>589864.39583791641</c:v>
                      </c:pt>
                      <c:pt idx="6073">
                        <c:v>590266.33191018179</c:v>
                      </c:pt>
                      <c:pt idx="6074">
                        <c:v>590668.53934995038</c:v>
                      </c:pt>
                      <c:pt idx="6075">
                        <c:v>591071.01833882579</c:v>
                      </c:pt>
                      <c:pt idx="6076">
                        <c:v>591473.76905853231</c:v>
                      </c:pt>
                      <c:pt idx="6077">
                        <c:v>591876.79169091478</c:v>
                      </c:pt>
                      <c:pt idx="6078">
                        <c:v>592280.0864179387</c:v>
                      </c:pt>
                      <c:pt idx="6079">
                        <c:v>592683.65342169022</c:v>
                      </c:pt>
                      <c:pt idx="6080">
                        <c:v>593087.49288437655</c:v>
                      </c:pt>
                      <c:pt idx="6081">
                        <c:v>593491.6049883255</c:v>
                      </c:pt>
                      <c:pt idx="6082">
                        <c:v>593895.98991598631</c:v>
                      </c:pt>
                      <c:pt idx="6083">
                        <c:v>594300.64784992882</c:v>
                      </c:pt>
                      <c:pt idx="6084">
                        <c:v>594705.57897284429</c:v>
                      </c:pt>
                      <c:pt idx="6085">
                        <c:v>595110.78346754506</c:v>
                      </c:pt>
                      <c:pt idx="6086">
                        <c:v>595516.26151696488</c:v>
                      </c:pt>
                      <c:pt idx="6087">
                        <c:v>595922.01330415893</c:v>
                      </c:pt>
                      <c:pt idx="6088">
                        <c:v>596328.03901230369</c:v>
                      </c:pt>
                      <c:pt idx="6089">
                        <c:v>596734.3388246973</c:v>
                      </c:pt>
                      <c:pt idx="6090">
                        <c:v>597140.91292475944</c:v>
                      </c:pt>
                      <c:pt idx="6091">
                        <c:v>597547.76149603166</c:v>
                      </c:pt>
                      <c:pt idx="6092">
                        <c:v>597954.88472217717</c:v>
                      </c:pt>
                      <c:pt idx="6093">
                        <c:v>598362.28278698097</c:v>
                      </c:pt>
                      <c:pt idx="6094">
                        <c:v>598769.95587435015</c:v>
                      </c:pt>
                      <c:pt idx="6095">
                        <c:v>599177.90416831383</c:v>
                      </c:pt>
                      <c:pt idx="6096">
                        <c:v>599586.12785302312</c:v>
                      </c:pt>
                      <c:pt idx="6097">
                        <c:v>599994.62711275124</c:v>
                      </c:pt>
                      <c:pt idx="6098">
                        <c:v>600403.40213189402</c:v>
                      </c:pt>
                      <c:pt idx="6099">
                        <c:v>600812.45309496939</c:v>
                      </c:pt>
                      <c:pt idx="6100">
                        <c:v>601221.78018661763</c:v>
                      </c:pt>
                      <c:pt idx="6101">
                        <c:v>601631.38359160174</c:v>
                      </c:pt>
                      <c:pt idx="6102">
                        <c:v>602041.26349480718</c:v>
                      </c:pt>
                      <c:pt idx="6103">
                        <c:v>602451.42008124222</c:v>
                      </c:pt>
                      <c:pt idx="6104">
                        <c:v>602861.85353603761</c:v>
                      </c:pt>
                      <c:pt idx="6105">
                        <c:v>603272.56404444715</c:v>
                      </c:pt>
                      <c:pt idx="6106">
                        <c:v>603683.55179184757</c:v>
                      </c:pt>
                      <c:pt idx="6107">
                        <c:v>604094.81696373853</c:v>
                      </c:pt>
                      <c:pt idx="6108">
                        <c:v>604506.35974574264</c:v>
                      </c:pt>
                      <c:pt idx="6109">
                        <c:v>604918.18032360589</c:v>
                      </c:pt>
                      <c:pt idx="6110">
                        <c:v>605330.27888319734</c:v>
                      </c:pt>
                      <c:pt idx="6111">
                        <c:v>605742.65561050933</c:v>
                      </c:pt>
                      <c:pt idx="6112">
                        <c:v>606155.31069165783</c:v>
                      </c:pt>
                      <c:pt idx="6113">
                        <c:v>606568.24431288207</c:v>
                      </c:pt>
                      <c:pt idx="6114">
                        <c:v>606981.45666054497</c:v>
                      </c:pt>
                      <c:pt idx="6115">
                        <c:v>607394.94792113302</c:v>
                      </c:pt>
                      <c:pt idx="6116">
                        <c:v>607808.7182812565</c:v>
                      </c:pt>
                      <c:pt idx="6117">
                        <c:v>608222.76792764943</c:v>
                      </c:pt>
                      <c:pt idx="6118">
                        <c:v>608637.09704716981</c:v>
                      </c:pt>
                      <c:pt idx="6119">
                        <c:v>609051.70582679939</c:v>
                      </c:pt>
                      <c:pt idx="6120">
                        <c:v>609466.59445364424</c:v>
                      </c:pt>
                      <c:pt idx="6121">
                        <c:v>609881.76311493444</c:v>
                      </c:pt>
                      <c:pt idx="6122">
                        <c:v>610297.21199802414</c:v>
                      </c:pt>
                      <c:pt idx="6123">
                        <c:v>610712.94129039196</c:v>
                      </c:pt>
                      <c:pt idx="6124">
                        <c:v>611128.95117964095</c:v>
                      </c:pt>
                      <c:pt idx="6125">
                        <c:v>611545.2418534985</c:v>
                      </c:pt>
                      <c:pt idx="6126">
                        <c:v>611961.81349981669</c:v>
                      </c:pt>
                      <c:pt idx="6127">
                        <c:v>612378.6663065718</c:v>
                      </c:pt>
                      <c:pt idx="6128">
                        <c:v>612795.80046186538</c:v>
                      </c:pt>
                      <c:pt idx="6129">
                        <c:v>613213.21615392331</c:v>
                      </c:pt>
                      <c:pt idx="6130">
                        <c:v>613630.91357109672</c:v>
                      </c:pt>
                      <c:pt idx="6131">
                        <c:v>614048.89290186146</c:v>
                      </c:pt>
                      <c:pt idx="6132">
                        <c:v>614467.15433481825</c:v>
                      </c:pt>
                      <c:pt idx="6133">
                        <c:v>614885.69805869344</c:v>
                      </c:pt>
                      <c:pt idx="6134">
                        <c:v>615304.52426233795</c:v>
                      </c:pt>
                      <c:pt idx="6135">
                        <c:v>615723.63313472865</c:v>
                      </c:pt>
                      <c:pt idx="6136">
                        <c:v>616143.0248649671</c:v>
                      </c:pt>
                      <c:pt idx="6137">
                        <c:v>616562.6996422807</c:v>
                      </c:pt>
                      <c:pt idx="6138">
                        <c:v>616982.65765602235</c:v>
                      </c:pt>
                      <c:pt idx="6139">
                        <c:v>617402.89909567055</c:v>
                      </c:pt>
                      <c:pt idx="6140">
                        <c:v>617823.42415082932</c:v>
                      </c:pt>
                      <c:pt idx="6141">
                        <c:v>618244.23301122873</c:v>
                      </c:pt>
                      <c:pt idx="6142">
                        <c:v>618665.32586672448</c:v>
                      </c:pt>
                      <c:pt idx="6143">
                        <c:v>619086.70290729834</c:v>
                      </c:pt>
                      <c:pt idx="6144">
                        <c:v>619508.36432305793</c:v>
                      </c:pt>
                      <c:pt idx="6145">
                        <c:v>619930.3103042373</c:v>
                      </c:pt>
                      <c:pt idx="6146">
                        <c:v>620352.54104119644</c:v>
                      </c:pt>
                      <c:pt idx="6147">
                        <c:v>620775.05672442156</c:v>
                      </c:pt>
                      <c:pt idx="6148">
                        <c:v>621197.85754452541</c:v>
                      </c:pt>
                      <c:pt idx="6149">
                        <c:v>621620.94369224703</c:v>
                      </c:pt>
                      <c:pt idx="6150">
                        <c:v>622044.31535845215</c:v>
                      </c:pt>
                      <c:pt idx="6151">
                        <c:v>622467.9727341329</c:v>
                      </c:pt>
                      <c:pt idx="6152">
                        <c:v>622891.9160104082</c:v>
                      </c:pt>
                      <c:pt idx="6153">
                        <c:v>623316.14537852386</c:v>
                      </c:pt>
                      <c:pt idx="6154">
                        <c:v>623740.66102985234</c:v>
                      </c:pt>
                      <c:pt idx="6155">
                        <c:v>624165.46315589338</c:v>
                      </c:pt>
                      <c:pt idx="6156">
                        <c:v>624590.55194827321</c:v>
                      </c:pt>
                      <c:pt idx="6157">
                        <c:v>625015.92759874556</c:v>
                      </c:pt>
                      <c:pt idx="6158">
                        <c:v>625441.59029919119</c:v>
                      </c:pt>
                      <c:pt idx="6159">
                        <c:v>625867.54024161829</c:v>
                      </c:pt>
                      <c:pt idx="6160">
                        <c:v>626293.7776181621</c:v>
                      </c:pt>
                      <c:pt idx="6161">
                        <c:v>626720.30262108566</c:v>
                      </c:pt>
                      <c:pt idx="6162">
                        <c:v>627147.11544277926</c:v>
                      </c:pt>
                      <c:pt idx="6163">
                        <c:v>627574.21627576102</c:v>
                      </c:pt>
                      <c:pt idx="6164">
                        <c:v>628001.60531267663</c:v>
                      </c:pt>
                      <c:pt idx="6165">
                        <c:v>628429.28274629952</c:v>
                      </c:pt>
                      <c:pt idx="6166">
                        <c:v>628857.24876953103</c:v>
                      </c:pt>
                      <c:pt idx="6167">
                        <c:v>629285.50357540045</c:v>
                      </c:pt>
                      <c:pt idx="6168">
                        <c:v>629714.04735706514</c:v>
                      </c:pt>
                      <c:pt idx="6169">
                        <c:v>630142.8803078105</c:v>
                      </c:pt>
                      <c:pt idx="6170">
                        <c:v>630572.00262105023</c:v>
                      </c:pt>
                      <c:pt idx="6171">
                        <c:v>631001.41449032619</c:v>
                      </c:pt>
                      <c:pt idx="6172">
                        <c:v>631431.11610930855</c:v>
                      </c:pt>
                      <c:pt idx="6173">
                        <c:v>631861.10767179611</c:v>
                      </c:pt>
                      <c:pt idx="6174">
                        <c:v>632291.38937171607</c:v>
                      </c:pt>
                      <c:pt idx="6175">
                        <c:v>632721.9614031245</c:v>
                      </c:pt>
                      <c:pt idx="6176">
                        <c:v>633152.82396020589</c:v>
                      </c:pt>
                      <c:pt idx="6177">
                        <c:v>633583.97723727359</c:v>
                      </c:pt>
                      <c:pt idx="6178">
                        <c:v>634015.42142876971</c:v>
                      </c:pt>
                      <c:pt idx="6179">
                        <c:v>634447.1567292657</c:v>
                      </c:pt>
                      <c:pt idx="6180">
                        <c:v>634879.18333346164</c:v>
                      </c:pt>
                      <c:pt idx="6181">
                        <c:v>635311.50143618695</c:v>
                      </c:pt>
                      <c:pt idx="6182">
                        <c:v>635744.11123240017</c:v>
                      </c:pt>
                      <c:pt idx="6183">
                        <c:v>636177.01291718928</c:v>
                      </c:pt>
                      <c:pt idx="6184">
                        <c:v>636610.20668577147</c:v>
                      </c:pt>
                      <c:pt idx="6185">
                        <c:v>637043.69273349352</c:v>
                      </c:pt>
                      <c:pt idx="6186">
                        <c:v>637477.47125583165</c:v>
                      </c:pt>
                      <c:pt idx="6187">
                        <c:v>637911.54244839191</c:v>
                      </c:pt>
                      <c:pt idx="6188">
                        <c:v>638345.90650690987</c:v>
                      </c:pt>
                      <c:pt idx="6189">
                        <c:v>638780.56362725107</c:v>
                      </c:pt>
                      <c:pt idx="6190">
                        <c:v>639215.51400541083</c:v>
                      </c:pt>
                      <c:pt idx="6191">
                        <c:v>639650.75783751428</c:v>
                      </c:pt>
                      <c:pt idx="6192">
                        <c:v>640086.29531981703</c:v>
                      </c:pt>
                      <c:pt idx="6193">
                        <c:v>640522.12664870475</c:v>
                      </c:pt>
                      <c:pt idx="6194">
                        <c:v>640958.25202069303</c:v>
                      </c:pt>
                      <c:pt idx="6195">
                        <c:v>641394.67163242807</c:v>
                      </c:pt>
                      <c:pt idx="6196">
                        <c:v>641831.38568068633</c:v>
                      </c:pt>
                      <c:pt idx="6197">
                        <c:v>642268.39436237491</c:v>
                      </c:pt>
                      <c:pt idx="6198">
                        <c:v>642705.69787453127</c:v>
                      </c:pt>
                      <c:pt idx="6199">
                        <c:v>643143.29641432373</c:v>
                      </c:pt>
                      <c:pt idx="6200">
                        <c:v>643581.19017905148</c:v>
                      </c:pt>
                      <c:pt idx="6201">
                        <c:v>644019.37936614419</c:v>
                      </c:pt>
                      <c:pt idx="6202">
                        <c:v>644457.86417316261</c:v>
                      </c:pt>
                      <c:pt idx="6203">
                        <c:v>644896.6447977986</c:v>
                      </c:pt>
                      <c:pt idx="6204">
                        <c:v>645335.72143787495</c:v>
                      </c:pt>
                      <c:pt idx="6205">
                        <c:v>645775.09429134591</c:v>
                      </c:pt>
                      <c:pt idx="6206">
                        <c:v>646214.76355629659</c:v>
                      </c:pt>
                      <c:pt idx="6207">
                        <c:v>646654.72943094396</c:v>
                      </c:pt>
                      <c:pt idx="6208">
                        <c:v>647094.99211363588</c:v>
                      </c:pt>
                      <c:pt idx="6209">
                        <c:v>647535.55180285207</c:v>
                      </c:pt>
                      <c:pt idx="6210">
                        <c:v>647976.40869720385</c:v>
                      </c:pt>
                      <c:pt idx="6211">
                        <c:v>648417.56299543416</c:v>
                      </c:pt>
                      <c:pt idx="6212">
                        <c:v>648859.01489641785</c:v>
                      </c:pt>
                      <c:pt idx="6213">
                        <c:v>649300.76459916134</c:v>
                      </c:pt>
                      <c:pt idx="6214">
                        <c:v>649742.81230280339</c:v>
                      </c:pt>
                      <c:pt idx="6215">
                        <c:v>650185.15820661455</c:v>
                      </c:pt>
                      <c:pt idx="6216">
                        <c:v>650627.80250999774</c:v>
                      </c:pt>
                      <c:pt idx="6217">
                        <c:v>651070.74541248789</c:v>
                      </c:pt>
                      <c:pt idx="6218">
                        <c:v>651513.98711375229</c:v>
                      </c:pt>
                      <c:pt idx="6219">
                        <c:v>651957.5278135906</c:v>
                      </c:pt>
                      <c:pt idx="6220">
                        <c:v>652401.36771193508</c:v>
                      </c:pt>
                      <c:pt idx="6221">
                        <c:v>652845.50700885046</c:v>
                      </c:pt>
                      <c:pt idx="6222">
                        <c:v>653289.94590453419</c:v>
                      </c:pt>
                      <c:pt idx="6223">
                        <c:v>653734.68459931633</c:v>
                      </c:pt>
                      <c:pt idx="6224">
                        <c:v>654179.72329365998</c:v>
                      </c:pt>
                      <c:pt idx="6225">
                        <c:v>654625.06218816084</c:v>
                      </c:pt>
                      <c:pt idx="6226">
                        <c:v>655070.70148354804</c:v>
                      </c:pt>
                      <c:pt idx="6227">
                        <c:v>655516.64138068352</c:v>
                      </c:pt>
                      <c:pt idx="6228">
                        <c:v>655962.88208056253</c:v>
                      </c:pt>
                      <c:pt idx="6229">
                        <c:v>656409.42378431349</c:v>
                      </c:pt>
                      <c:pt idx="6230">
                        <c:v>656856.26669319812</c:v>
                      </c:pt>
                      <c:pt idx="6231">
                        <c:v>657303.41100861179</c:v>
                      </c:pt>
                      <c:pt idx="6232">
                        <c:v>657750.85693208314</c:v>
                      </c:pt>
                      <c:pt idx="6233">
                        <c:v>658198.60466527473</c:v>
                      </c:pt>
                      <c:pt idx="6234">
                        <c:v>658646.65440998261</c:v>
                      </c:pt>
                      <c:pt idx="6235">
                        <c:v>659095.00636813685</c:v>
                      </c:pt>
                      <c:pt idx="6236">
                        <c:v>659543.66074180102</c:v>
                      </c:pt>
                      <c:pt idx="6237">
                        <c:v>659992.61773317307</c:v>
                      </c:pt>
                      <c:pt idx="6238">
                        <c:v>660441.87754458468</c:v>
                      </c:pt>
                      <c:pt idx="6239">
                        <c:v>660891.44037850189</c:v>
                      </c:pt>
                      <c:pt idx="6240">
                        <c:v>661341.30643752485</c:v>
                      </c:pt>
                      <c:pt idx="6241">
                        <c:v>661791.47592438816</c:v>
                      </c:pt>
                      <c:pt idx="6242">
                        <c:v>662241.94904196088</c:v>
                      </c:pt>
                      <c:pt idx="6243">
                        <c:v>662692.72599324642</c:v>
                      </c:pt>
                      <c:pt idx="6244">
                        <c:v>663143.80698138266</c:v>
                      </c:pt>
                      <c:pt idx="6245">
                        <c:v>663595.1922096425</c:v>
                      </c:pt>
                      <c:pt idx="6246">
                        <c:v>664046.88188143331</c:v>
                      </c:pt>
                      <c:pt idx="6247">
                        <c:v>664498.8762002975</c:v>
                      </c:pt>
                      <c:pt idx="6248">
                        <c:v>664951.17536991229</c:v>
                      </c:pt>
                      <c:pt idx="6249">
                        <c:v>665403.77959409019</c:v>
                      </c:pt>
                      <c:pt idx="6250">
                        <c:v>665856.68907677836</c:v>
                      </c:pt>
                      <c:pt idx="6251">
                        <c:v>666309.90402205964</c:v>
                      </c:pt>
                      <c:pt idx="6252">
                        <c:v>666763.42463415198</c:v>
                      </c:pt>
                      <c:pt idx="6253">
                        <c:v>667217.25111740862</c:v>
                      </c:pt>
                      <c:pt idx="6254">
                        <c:v>667671.38367631868</c:v>
                      </c:pt>
                      <c:pt idx="6255">
                        <c:v>668125.8225155063</c:v>
                      </c:pt>
                      <c:pt idx="6256">
                        <c:v>668580.56783973158</c:v>
                      </c:pt>
                      <c:pt idx="6257">
                        <c:v>669035.61985389015</c:v>
                      </c:pt>
                      <c:pt idx="6258">
                        <c:v>669490.97876301385</c:v>
                      </c:pt>
                      <c:pt idx="6259">
                        <c:v>669946.64477227</c:v>
                      </c:pt>
                      <c:pt idx="6260">
                        <c:v>670402.61808696238</c:v>
                      </c:pt>
                      <c:pt idx="6261">
                        <c:v>670858.89891253051</c:v>
                      </c:pt>
                      <c:pt idx="6262">
                        <c:v>671315.48745455034</c:v>
                      </c:pt>
                      <c:pt idx="6263">
                        <c:v>671772.38391873392</c:v>
                      </c:pt>
                      <c:pt idx="6264">
                        <c:v>672229.58851092984</c:v>
                      </c:pt>
                      <c:pt idx="6265">
                        <c:v>672687.10143712303</c:v>
                      </c:pt>
                      <c:pt idx="6266">
                        <c:v>673144.92290343507</c:v>
                      </c:pt>
                      <c:pt idx="6267">
                        <c:v>673603.05311612401</c:v>
                      </c:pt>
                      <c:pt idx="6268">
                        <c:v>674061.49228158477</c:v>
                      </c:pt>
                      <c:pt idx="6269">
                        <c:v>674520.24060634896</c:v>
                      </c:pt>
                      <c:pt idx="6270">
                        <c:v>674979.29829708545</c:v>
                      </c:pt>
                      <c:pt idx="6271">
                        <c:v>675438.66556059977</c:v>
                      </c:pt>
                      <c:pt idx="6272">
                        <c:v>675898.34260383446</c:v>
                      </c:pt>
                      <c:pt idx="6273">
                        <c:v>676358.3296338697</c:v>
                      </c:pt>
                      <c:pt idx="6274">
                        <c:v>676818.62685792241</c:v>
                      </c:pt>
                      <c:pt idx="6275">
                        <c:v>677279.23448334727</c:v>
                      </c:pt>
                      <c:pt idx="6276">
                        <c:v>677740.15271763608</c:v>
                      </c:pt>
                      <c:pt idx="6277">
                        <c:v>678201.38176841848</c:v>
                      </c:pt>
                      <c:pt idx="6278">
                        <c:v>678662.92184346158</c:v>
                      </c:pt>
                      <c:pt idx="6279">
                        <c:v>679124.77315067034</c:v>
                      </c:pt>
                      <c:pt idx="6280">
                        <c:v>679586.93589808722</c:v>
                      </c:pt>
                      <c:pt idx="6281">
                        <c:v>680049.41029389307</c:v>
                      </c:pt>
                      <c:pt idx="6282">
                        <c:v>680512.19654640637</c:v>
                      </c:pt>
                      <c:pt idx="6283">
                        <c:v>680975.29486408376</c:v>
                      </c:pt>
                      <c:pt idx="6284">
                        <c:v>681438.70545551996</c:v>
                      </c:pt>
                      <c:pt idx="6285">
                        <c:v>681902.42852944823</c:v>
                      </c:pt>
                      <c:pt idx="6286">
                        <c:v>682366.46429474012</c:v>
                      </c:pt>
                      <c:pt idx="6287">
                        <c:v>682830.81296040537</c:v>
                      </c:pt>
                      <c:pt idx="6288">
                        <c:v>683295.47473559249</c:v>
                      </c:pt>
                      <c:pt idx="6289">
                        <c:v>683760.44982958853</c:v>
                      </c:pt>
                      <c:pt idx="6290">
                        <c:v>684225.7384518194</c:v>
                      </c:pt>
                      <c:pt idx="6291">
                        <c:v>684691.3408118498</c:v>
                      </c:pt>
                      <c:pt idx="6292">
                        <c:v>685157.25711938308</c:v>
                      </c:pt>
                      <c:pt idx="6293">
                        <c:v>685623.48758426181</c:v>
                      </c:pt>
                      <c:pt idx="6294">
                        <c:v>686090.03241646767</c:v>
                      </c:pt>
                      <c:pt idx="6295">
                        <c:v>686556.89182612137</c:v>
                      </c:pt>
                      <c:pt idx="6296">
                        <c:v>687024.06602348294</c:v>
                      </c:pt>
                      <c:pt idx="6297">
                        <c:v>687491.55521895189</c:v>
                      </c:pt>
                      <c:pt idx="6298">
                        <c:v>687959.35962306708</c:v>
                      </c:pt>
                      <c:pt idx="6299">
                        <c:v>688427.47944650694</c:v>
                      </c:pt>
                      <c:pt idx="6300">
                        <c:v>688895.91490008938</c:v>
                      </c:pt>
                      <c:pt idx="6301">
                        <c:v>689364.66619477235</c:v>
                      </c:pt>
                      <c:pt idx="6302">
                        <c:v>689833.73354165338</c:v>
                      </c:pt>
                      <c:pt idx="6303">
                        <c:v>690303.11715196993</c:v>
                      </c:pt>
                      <c:pt idx="6304">
                        <c:v>690772.81723709963</c:v>
                      </c:pt>
                      <c:pt idx="6305">
                        <c:v>691242.83400856005</c:v>
                      </c:pt>
                      <c:pt idx="6306">
                        <c:v>691713.16767800902</c:v>
                      </c:pt>
                      <c:pt idx="6307">
                        <c:v>692183.81845724466</c:v>
                      </c:pt>
                      <c:pt idx="6308">
                        <c:v>692654.78655820549</c:v>
                      </c:pt>
                      <c:pt idx="6309">
                        <c:v>693126.0721929702</c:v>
                      </c:pt>
                      <c:pt idx="6310">
                        <c:v>693597.67557375843</c:v>
                      </c:pt>
                      <c:pt idx="6311">
                        <c:v>694069.59691293037</c:v>
                      </c:pt>
                      <c:pt idx="6312">
                        <c:v>694541.83642298682</c:v>
                      </c:pt>
                      <c:pt idx="6313">
                        <c:v>695014.39431656944</c:v>
                      </c:pt>
                      <c:pt idx="6314">
                        <c:v>695487.27080646087</c:v>
                      </c:pt>
                      <c:pt idx="6315">
                        <c:v>695960.46610558487</c:v>
                      </c:pt>
                      <c:pt idx="6316">
                        <c:v>696433.98042700626</c:v>
                      </c:pt>
                      <c:pt idx="6317">
                        <c:v>696907.81398393086</c:v>
                      </c:pt>
                      <c:pt idx="6318">
                        <c:v>697381.96698970604</c:v>
                      </c:pt>
                      <c:pt idx="6319">
                        <c:v>697856.43965782051</c:v>
                      </c:pt>
                      <c:pt idx="6320">
                        <c:v>698331.23220190429</c:v>
                      </c:pt>
                      <c:pt idx="6321">
                        <c:v>698806.34483572934</c:v>
                      </c:pt>
                      <c:pt idx="6322">
                        <c:v>699281.7777732088</c:v>
                      </c:pt>
                      <c:pt idx="6323">
                        <c:v>699757.53122839786</c:v>
                      </c:pt>
                      <c:pt idx="6324">
                        <c:v>700233.60541549372</c:v>
                      </c:pt>
                      <c:pt idx="6325">
                        <c:v>700710.00054883526</c:v>
                      </c:pt>
                      <c:pt idx="6326">
                        <c:v>701186.71684290352</c:v>
                      </c:pt>
                      <c:pt idx="6327">
                        <c:v>701663.75451232155</c:v>
                      </c:pt>
                      <c:pt idx="6328">
                        <c:v>702141.1137718549</c:v>
                      </c:pt>
                      <c:pt idx="6329">
                        <c:v>702618.79483641114</c:v>
                      </c:pt>
                      <c:pt idx="6330">
                        <c:v>703096.79792104056</c:v>
                      </c:pt>
                      <c:pt idx="6331">
                        <c:v>703575.1232409355</c:v>
                      </c:pt>
                      <c:pt idx="6332">
                        <c:v>704053.77101143147</c:v>
                      </c:pt>
                      <c:pt idx="6333">
                        <c:v>704532.74144800636</c:v>
                      </c:pt>
                      <c:pt idx="6334">
                        <c:v>705012.03476628079</c:v>
                      </c:pt>
                      <c:pt idx="6335">
                        <c:v>705491.65118201845</c:v>
                      </c:pt>
                      <c:pt idx="6336">
                        <c:v>705971.590911126</c:v>
                      </c:pt>
                      <c:pt idx="6337">
                        <c:v>706451.85416965303</c:v>
                      </c:pt>
                      <c:pt idx="6338">
                        <c:v>706932.44117379235</c:v>
                      </c:pt>
                      <c:pt idx="6339">
                        <c:v>707413.3521398803</c:v>
                      </c:pt>
                      <c:pt idx="6340">
                        <c:v>707894.58728439617</c:v>
                      </c:pt>
                      <c:pt idx="6341">
                        <c:v>708376.14682396268</c:v>
                      </c:pt>
                      <c:pt idx="6342">
                        <c:v>708858.03097534657</c:v>
                      </c:pt>
                      <c:pt idx="6343">
                        <c:v>709340.23995545786</c:v>
                      </c:pt>
                      <c:pt idx="6344">
                        <c:v>709822.77398135036</c:v>
                      </c:pt>
                      <c:pt idx="6345">
                        <c:v>710305.63327022165</c:v>
                      </c:pt>
                      <c:pt idx="6346">
                        <c:v>710788.81803941343</c:v>
                      </c:pt>
                      <c:pt idx="6347">
                        <c:v>711272.32850641105</c:v>
                      </c:pt>
                      <c:pt idx="6348">
                        <c:v>711756.16488884448</c:v>
                      </c:pt>
                      <c:pt idx="6349">
                        <c:v>712240.32740448765</c:v>
                      </c:pt>
                      <c:pt idx="6350">
                        <c:v>712724.81627125863</c:v>
                      </c:pt>
                      <c:pt idx="6351">
                        <c:v>713209.63170722011</c:v>
                      </c:pt>
                      <c:pt idx="6352">
                        <c:v>713694.77393057907</c:v>
                      </c:pt>
                      <c:pt idx="6353">
                        <c:v>714180.24315968738</c:v>
                      </c:pt>
                      <c:pt idx="6354">
                        <c:v>714666.03961304133</c:v>
                      </c:pt>
                      <c:pt idx="6355">
                        <c:v>715152.16350928205</c:v>
                      </c:pt>
                      <c:pt idx="6356">
                        <c:v>715638.6150671955</c:v>
                      </c:pt>
                      <c:pt idx="6357">
                        <c:v>716125.39450571279</c:v>
                      </c:pt>
                      <c:pt idx="6358">
                        <c:v>716612.50204390986</c:v>
                      </c:pt>
                      <c:pt idx="6359">
                        <c:v>717099.93790100806</c:v>
                      </c:pt>
                      <c:pt idx="6360">
                        <c:v>717587.70229637378</c:v>
                      </c:pt>
                      <c:pt idx="6361">
                        <c:v>718075.79544951883</c:v>
                      </c:pt>
                      <c:pt idx="6362">
                        <c:v>718564.21758010052</c:v>
                      </c:pt>
                      <c:pt idx="6363">
                        <c:v>719052.96890792146</c:v>
                      </c:pt>
                      <c:pt idx="6364">
                        <c:v>719542.04965293035</c:v>
                      </c:pt>
                      <c:pt idx="6365">
                        <c:v>720031.46003522107</c:v>
                      </c:pt>
                      <c:pt idx="6366">
                        <c:v>720521.20027503383</c:v>
                      </c:pt>
                      <c:pt idx="6367">
                        <c:v>721011.27059275436</c:v>
                      </c:pt>
                      <c:pt idx="6368">
                        <c:v>721501.6712089146</c:v>
                      </c:pt>
                      <c:pt idx="6369">
                        <c:v>721992.40234419273</c:v>
                      </c:pt>
                      <c:pt idx="6370">
                        <c:v>722483.46421941288</c:v>
                      </c:pt>
                      <c:pt idx="6371">
                        <c:v>722974.85705554567</c:v>
                      </c:pt>
                      <c:pt idx="6372">
                        <c:v>723466.5810737079</c:v>
                      </c:pt>
                      <c:pt idx="6373">
                        <c:v>723958.63649516331</c:v>
                      </c:pt>
                      <c:pt idx="6374">
                        <c:v>724451.02354132175</c:v>
                      </c:pt>
                      <c:pt idx="6375">
                        <c:v>724943.74243374006</c:v>
                      </c:pt>
                      <c:pt idx="6376">
                        <c:v>725436.79339412169</c:v>
                      </c:pt>
                      <c:pt idx="6377">
                        <c:v>725930.17664431722</c:v>
                      </c:pt>
                      <c:pt idx="6378">
                        <c:v>726423.89240632381</c:v>
                      </c:pt>
                      <c:pt idx="6379">
                        <c:v>726917.94090228609</c:v>
                      </c:pt>
                      <c:pt idx="6380">
                        <c:v>727412.32235449576</c:v>
                      </c:pt>
                      <c:pt idx="6381">
                        <c:v>727907.03698539163</c:v>
                      </c:pt>
                      <c:pt idx="6382">
                        <c:v>728402.08501756005</c:v>
                      </c:pt>
                      <c:pt idx="6383">
                        <c:v>728897.46667373471</c:v>
                      </c:pt>
                      <c:pt idx="6384">
                        <c:v>729393.18217679695</c:v>
                      </c:pt>
                      <c:pt idx="6385">
                        <c:v>729889.2317497757</c:v>
                      </c:pt>
                      <c:pt idx="6386">
                        <c:v>730385.61561584764</c:v>
                      </c:pt>
                      <c:pt idx="6387">
                        <c:v>730882.3339983375</c:v>
                      </c:pt>
                      <c:pt idx="6388">
                        <c:v>731379.38712071779</c:v>
                      </c:pt>
                      <c:pt idx="6389">
                        <c:v>731876.77520660905</c:v>
                      </c:pt>
                      <c:pt idx="6390">
                        <c:v>732374.49847978016</c:v>
                      </c:pt>
                      <c:pt idx="6391">
                        <c:v>732872.55716414773</c:v>
                      </c:pt>
                      <c:pt idx="6392">
                        <c:v>733370.95148377737</c:v>
                      </c:pt>
                      <c:pt idx="6393">
                        <c:v>733869.68166288279</c:v>
                      </c:pt>
                      <c:pt idx="6394">
                        <c:v>734368.74792582623</c:v>
                      </c:pt>
                      <c:pt idx="6395">
                        <c:v>734868.15049711848</c:v>
                      </c:pt>
                      <c:pt idx="6396">
                        <c:v>735367.88960141933</c:v>
                      </c:pt>
                      <c:pt idx="6397">
                        <c:v>735867.96546353726</c:v>
                      </c:pt>
                      <c:pt idx="6398">
                        <c:v>736368.37830842962</c:v>
                      </c:pt>
                      <c:pt idx="6399">
                        <c:v>736869.12836120254</c:v>
                      </c:pt>
                      <c:pt idx="6400">
                        <c:v>737370.21584711189</c:v>
                      </c:pt>
                      <c:pt idx="6401">
                        <c:v>737871.6409915624</c:v>
                      </c:pt>
                      <c:pt idx="6402">
                        <c:v>738373.40402010805</c:v>
                      </c:pt>
                      <c:pt idx="6403">
                        <c:v>738875.50515845232</c:v>
                      </c:pt>
                      <c:pt idx="6404">
                        <c:v>739377.94463244826</c:v>
                      </c:pt>
                      <c:pt idx="6405">
                        <c:v>739880.72266809852</c:v>
                      </c:pt>
                      <c:pt idx="6406">
                        <c:v>740383.83949155523</c:v>
                      </c:pt>
                      <c:pt idx="6407">
                        <c:v>740887.29532912071</c:v>
                      </c:pt>
                      <c:pt idx="6408">
                        <c:v>741391.09040724696</c:v>
                      </c:pt>
                      <c:pt idx="6409">
                        <c:v>741895.22495253594</c:v>
                      </c:pt>
                      <c:pt idx="6410">
                        <c:v>742399.69919173978</c:v>
                      </c:pt>
                      <c:pt idx="6411">
                        <c:v>742904.51335176092</c:v>
                      </c:pt>
                      <c:pt idx="6412">
                        <c:v>743409.66765965207</c:v>
                      </c:pt>
                      <c:pt idx="6413">
                        <c:v>743915.16234261601</c:v>
                      </c:pt>
                      <c:pt idx="6414">
                        <c:v>744420.9976280065</c:v>
                      </c:pt>
                      <c:pt idx="6415">
                        <c:v>744927.17374332761</c:v>
                      </c:pt>
                      <c:pt idx="6416">
                        <c:v>745433.69091623428</c:v>
                      </c:pt>
                      <c:pt idx="6417">
                        <c:v>745940.54937453207</c:v>
                      </c:pt>
                      <c:pt idx="6418">
                        <c:v>746447.74934617756</c:v>
                      </c:pt>
                      <c:pt idx="6419">
                        <c:v>746955.29105927807</c:v>
                      </c:pt>
                      <c:pt idx="6420">
                        <c:v>747463.17474209249</c:v>
                      </c:pt>
                      <c:pt idx="6421">
                        <c:v>747971.40062303038</c:v>
                      </c:pt>
                      <c:pt idx="6422">
                        <c:v>748479.96893065306</c:v>
                      </c:pt>
                      <c:pt idx="6423">
                        <c:v>748988.87989367289</c:v>
                      </c:pt>
                      <c:pt idx="6424">
                        <c:v>749498.13374095398</c:v>
                      </c:pt>
                      <c:pt idx="6425">
                        <c:v>750007.73070151173</c:v>
                      </c:pt>
                      <c:pt idx="6426">
                        <c:v>750517.6710045134</c:v>
                      </c:pt>
                      <c:pt idx="6427">
                        <c:v>751027.9548792782</c:v>
                      </c:pt>
                      <c:pt idx="6428">
                        <c:v>751538.58255527704</c:v>
                      </c:pt>
                      <c:pt idx="6429">
                        <c:v>752049.55426213273</c:v>
                      </c:pt>
                      <c:pt idx="6430">
                        <c:v>752560.87022962037</c:v>
                      </c:pt>
                      <c:pt idx="6431">
                        <c:v>753072.53068766708</c:v>
                      </c:pt>
                      <c:pt idx="6432">
                        <c:v>753584.5358663525</c:v>
                      </c:pt>
                      <c:pt idx="6433">
                        <c:v>754096.88599590841</c:v>
                      </c:pt>
                      <c:pt idx="6434">
                        <c:v>754609.58130671922</c:v>
                      </c:pt>
                      <c:pt idx="6435">
                        <c:v>755122.62202932185</c:v>
                      </c:pt>
                      <c:pt idx="6436">
                        <c:v>755636.00839440606</c:v>
                      </c:pt>
                      <c:pt idx="6437">
                        <c:v>756149.74063281412</c:v>
                      </c:pt>
                      <c:pt idx="6438">
                        <c:v>756663.81897554151</c:v>
                      </c:pt>
                      <c:pt idx="6439">
                        <c:v>757178.24365373654</c:v>
                      </c:pt>
                      <c:pt idx="6440">
                        <c:v>757693.01489870052</c:v>
                      </c:pt>
                      <c:pt idx="6441">
                        <c:v>758208.13294188806</c:v>
                      </c:pt>
                      <c:pt idx="6442">
                        <c:v>758723.5980149071</c:v>
                      </c:pt>
                      <c:pt idx="6443">
                        <c:v>759239.41034951888</c:v>
                      </c:pt>
                      <c:pt idx="6444">
                        <c:v>759755.57017763832</c:v>
                      </c:pt>
                      <c:pt idx="6445">
                        <c:v>760272.07773133379</c:v>
                      </c:pt>
                      <c:pt idx="6446">
                        <c:v>760788.93324282719</c:v>
                      </c:pt>
                      <c:pt idx="6447">
                        <c:v>761306.13694449444</c:v>
                      </c:pt>
                      <c:pt idx="6448">
                        <c:v>761823.68906886538</c:v>
                      </c:pt>
                      <c:pt idx="6449">
                        <c:v>762341.58984862384</c:v>
                      </c:pt>
                      <c:pt idx="6450">
                        <c:v>762859.83951660758</c:v>
                      </c:pt>
                      <c:pt idx="6451">
                        <c:v>763378.4383058087</c:v>
                      </c:pt>
                      <c:pt idx="6452">
                        <c:v>763897.38644937356</c:v>
                      </c:pt>
                      <c:pt idx="6453">
                        <c:v>764416.6841806029</c:v>
                      </c:pt>
                      <c:pt idx="6454">
                        <c:v>764936.33173295204</c:v>
                      </c:pt>
                      <c:pt idx="6455">
                        <c:v>765456.32934003079</c:v>
                      </c:pt>
                      <c:pt idx="6456">
                        <c:v>765976.6772356038</c:v>
                      </c:pt>
                      <c:pt idx="6457">
                        <c:v>766497.37565359066</c:v>
                      </c:pt>
                      <c:pt idx="6458">
                        <c:v>767018.42482806533</c:v>
                      </c:pt>
                      <c:pt idx="6459">
                        <c:v>767539.82499325741</c:v>
                      </c:pt>
                      <c:pt idx="6460">
                        <c:v>768061.57638355123</c:v>
                      </c:pt>
                      <c:pt idx="6461">
                        <c:v>768583.67923348653</c:v>
                      </c:pt>
                      <c:pt idx="6462">
                        <c:v>769106.13377775811</c:v>
                      </c:pt>
                      <c:pt idx="6463">
                        <c:v>769628.94025121653</c:v>
                      </c:pt>
                      <c:pt idx="6464">
                        <c:v>770152.09888886765</c:v>
                      </c:pt>
                      <c:pt idx="6465">
                        <c:v>770675.60992587311</c:v>
                      </c:pt>
                      <c:pt idx="6466">
                        <c:v>771199.47359755007</c:v>
                      </c:pt>
                      <c:pt idx="6467">
                        <c:v>771723.69013937179</c:v>
                      </c:pt>
                      <c:pt idx="6468">
                        <c:v>772248.25978696707</c:v>
                      </c:pt>
                      <c:pt idx="6469">
                        <c:v>772773.18277612131</c:v>
                      </c:pt>
                      <c:pt idx="6470">
                        <c:v>773298.4593427754</c:v>
                      </c:pt>
                      <c:pt idx="6471">
                        <c:v>773824.08972302708</c:v>
                      </c:pt>
                      <c:pt idx="6472">
                        <c:v>774350.07415312994</c:v>
                      </c:pt>
                      <c:pt idx="6473">
                        <c:v>774876.41286949441</c:v>
                      </c:pt>
                      <c:pt idx="6474">
                        <c:v>775403.10610868712</c:v>
                      </c:pt>
                      <c:pt idx="6475">
                        <c:v>775930.15410743142</c:v>
                      </c:pt>
                      <c:pt idx="6476">
                        <c:v>776457.55710260768</c:v>
                      </c:pt>
                      <c:pt idx="6477">
                        <c:v>776985.31533125299</c:v>
                      </c:pt>
                      <c:pt idx="6478">
                        <c:v>777513.42903056124</c:v>
                      </c:pt>
                      <c:pt idx="6479">
                        <c:v>778041.89843788347</c:v>
                      </c:pt>
                      <c:pt idx="6480">
                        <c:v>778570.7237907279</c:v>
                      </c:pt>
                      <c:pt idx="6481">
                        <c:v>779099.90532676002</c:v>
                      </c:pt>
                      <c:pt idx="6482">
                        <c:v>779629.44328380295</c:v>
                      </c:pt>
                      <c:pt idx="6483">
                        <c:v>780159.33789983694</c:v>
                      </c:pt>
                      <c:pt idx="6484">
                        <c:v>780689.58941299992</c:v>
                      </c:pt>
                      <c:pt idx="6485">
                        <c:v>781220.19806158729</c:v>
                      </c:pt>
                      <c:pt idx="6486">
                        <c:v>781751.16408405278</c:v>
                      </c:pt>
                      <c:pt idx="6487">
                        <c:v>782282.48771900753</c:v>
                      </c:pt>
                      <c:pt idx="6488">
                        <c:v>782814.16920522077</c:v>
                      </c:pt>
                      <c:pt idx="6489">
                        <c:v>783346.20878161991</c:v>
                      </c:pt>
                      <c:pt idx="6490">
                        <c:v>783878.60668729071</c:v>
                      </c:pt>
                      <c:pt idx="6491">
                        <c:v>784411.36316147691</c:v>
                      </c:pt>
                      <c:pt idx="6492">
                        <c:v>784944.4784435808</c:v>
                      </c:pt>
                      <c:pt idx="6493">
                        <c:v>785477.95277316333</c:v>
                      </c:pt>
                      <c:pt idx="6494">
                        <c:v>786011.78638994391</c:v>
                      </c:pt>
                      <c:pt idx="6495">
                        <c:v>786545.97953380074</c:v>
                      </c:pt>
                      <c:pt idx="6496">
                        <c:v>787080.53244477068</c:v>
                      </c:pt>
                      <c:pt idx="6497">
                        <c:v>787615.44536304963</c:v>
                      </c:pt>
                      <c:pt idx="6498">
                        <c:v>788150.71852899261</c:v>
                      </c:pt>
                      <c:pt idx="6499">
                        <c:v>788686.35218311357</c:v>
                      </c:pt>
                      <c:pt idx="6500">
                        <c:v>789222.34656608594</c:v>
                      </c:pt>
                      <c:pt idx="6501">
                        <c:v>789758.7019187425</c:v>
                      </c:pt>
                      <c:pt idx="6502">
                        <c:v>790295.41848207521</c:v>
                      </c:pt>
                      <c:pt idx="6503">
                        <c:v>790832.49649723596</c:v>
                      </c:pt>
                      <c:pt idx="6504">
                        <c:v>791369.93620553589</c:v>
                      </c:pt>
                      <c:pt idx="6505">
                        <c:v>791907.73784844612</c:v>
                      </c:pt>
                      <c:pt idx="6506">
                        <c:v>792445.90166759782</c:v>
                      </c:pt>
                      <c:pt idx="6507">
                        <c:v>792984.42790478189</c:v>
                      </c:pt>
                      <c:pt idx="6508">
                        <c:v>793523.3168019494</c:v>
                      </c:pt>
                      <c:pt idx="6509">
                        <c:v>794062.56860121165</c:v>
                      </c:pt>
                      <c:pt idx="6510">
                        <c:v>794602.18354484008</c:v>
                      </c:pt>
                      <c:pt idx="6511">
                        <c:v>795142.1618752667</c:v>
                      </c:pt>
                      <c:pt idx="6512">
                        <c:v>795682.5038350838</c:v>
                      </c:pt>
                      <c:pt idx="6513">
                        <c:v>796223.20966704446</c:v>
                      </c:pt>
                      <c:pt idx="6514">
                        <c:v>796764.27961406251</c:v>
                      </c:pt>
                      <c:pt idx="6515">
                        <c:v>797305.71391921246</c:v>
                      </c:pt>
                      <c:pt idx="6516">
                        <c:v>797847.51282572979</c:v>
                      </c:pt>
                      <c:pt idx="6517">
                        <c:v>798389.67657701124</c:v>
                      </c:pt>
                      <c:pt idx="6518">
                        <c:v>798932.20541661419</c:v>
                      </c:pt>
                      <c:pt idx="6519">
                        <c:v>799475.09958825784</c:v>
                      </c:pt>
                      <c:pt idx="6520">
                        <c:v>800018.35933582217</c:v>
                      </c:pt>
                      <c:pt idx="6521">
                        <c:v>800561.98490334919</c:v>
                      </c:pt>
                      <c:pt idx="6522">
                        <c:v>801105.97653504205</c:v>
                      </c:pt>
                      <c:pt idx="6523">
                        <c:v>801650.33447526558</c:v>
                      </c:pt>
                      <c:pt idx="6524">
                        <c:v>802195.05896854668</c:v>
                      </c:pt>
                      <c:pt idx="6525">
                        <c:v>802740.15025957394</c:v>
                      </c:pt>
                      <c:pt idx="6526">
                        <c:v>803285.60859319777</c:v>
                      </c:pt>
                      <c:pt idx="6527">
                        <c:v>803831.43421443109</c:v>
                      </c:pt>
                      <c:pt idx="6528">
                        <c:v>804377.62736844853</c:v>
                      </c:pt>
                      <c:pt idx="6529">
                        <c:v>804924.18830058735</c:v>
                      </c:pt>
                      <c:pt idx="6530">
                        <c:v>805471.11725634732</c:v>
                      </c:pt>
                      <c:pt idx="6531">
                        <c:v>806018.41448139027</c:v>
                      </c:pt>
                      <c:pt idx="6532">
                        <c:v>806566.08022154111</c:v>
                      </c:pt>
                      <c:pt idx="6533">
                        <c:v>807114.11472278717</c:v>
                      </c:pt>
                      <c:pt idx="6534">
                        <c:v>807662.51823127898</c:v>
                      </c:pt>
                      <c:pt idx="6535">
                        <c:v>808211.29099332972</c:v>
                      </c:pt>
                      <c:pt idx="6536">
                        <c:v>808760.43325541553</c:v>
                      </c:pt>
                      <c:pt idx="6537">
                        <c:v>809309.94526417588</c:v>
                      </c:pt>
                      <c:pt idx="6538">
                        <c:v>809859.82726641372</c:v>
                      </c:pt>
                      <c:pt idx="6539">
                        <c:v>810410.07950909494</c:v>
                      </c:pt>
                      <c:pt idx="6540">
                        <c:v>810960.70223934925</c:v>
                      </c:pt>
                      <c:pt idx="6541">
                        <c:v>811511.69570446981</c:v>
                      </c:pt>
                      <c:pt idx="6542">
                        <c:v>812063.06015191344</c:v>
                      </c:pt>
                      <c:pt idx="6543">
                        <c:v>812614.79582930077</c:v>
                      </c:pt>
                      <c:pt idx="6544">
                        <c:v>813166.90298441658</c:v>
                      </c:pt>
                      <c:pt idx="6545">
                        <c:v>813719.38186520932</c:v>
                      </c:pt>
                      <c:pt idx="6546">
                        <c:v>814272.23271979182</c:v>
                      </c:pt>
                      <c:pt idx="6547">
                        <c:v>814825.45579644083</c:v>
                      </c:pt>
                      <c:pt idx="6548">
                        <c:v>815379.05134359782</c:v>
                      </c:pt>
                      <c:pt idx="6549">
                        <c:v>815933.01960986864</c:v>
                      </c:pt>
                      <c:pt idx="6550">
                        <c:v>816487.36084402341</c:v>
                      </c:pt>
                      <c:pt idx="6551">
                        <c:v>817042.07529499719</c:v>
                      </c:pt>
                      <c:pt idx="6552">
                        <c:v>817597.1632118898</c:v>
                      </c:pt>
                      <c:pt idx="6553">
                        <c:v>818152.62484396575</c:v>
                      </c:pt>
                      <c:pt idx="6554">
                        <c:v>818708.46044065477</c:v>
                      </c:pt>
                      <c:pt idx="6555">
                        <c:v>819264.67025155167</c:v>
                      </c:pt>
                      <c:pt idx="6556">
                        <c:v>819821.25452641619</c:v>
                      </c:pt>
                      <c:pt idx="6557">
                        <c:v>820378.21351517364</c:v>
                      </c:pt>
                      <c:pt idx="6558">
                        <c:v>820935.54746791464</c:v>
                      </c:pt>
                      <c:pt idx="6559">
                        <c:v>821493.25663489546</c:v>
                      </c:pt>
                      <c:pt idx="6560">
                        <c:v>822051.3412665379</c:v>
                      </c:pt>
                      <c:pt idx="6561">
                        <c:v>822609.80161342979</c:v>
                      </c:pt>
                      <c:pt idx="6562">
                        <c:v>823168.63792632439</c:v>
                      </c:pt>
                      <c:pt idx="6563">
                        <c:v>823727.85045614117</c:v>
                      </c:pt>
                      <c:pt idx="6564">
                        <c:v>824287.43945396552</c:v>
                      </c:pt>
                      <c:pt idx="6565">
                        <c:v>824847.40517104941</c:v>
                      </c:pt>
                      <c:pt idx="6566">
                        <c:v>825407.7478588107</c:v>
                      </c:pt>
                      <c:pt idx="6567">
                        <c:v>825968.46776883362</c:v>
                      </c:pt>
                      <c:pt idx="6568">
                        <c:v>826529.56515286933</c:v>
                      </c:pt>
                      <c:pt idx="6569">
                        <c:v>827091.0402628351</c:v>
                      </c:pt>
                      <c:pt idx="6570">
                        <c:v>827652.8933508154</c:v>
                      </c:pt>
                      <c:pt idx="6571">
                        <c:v>828215.12466906128</c:v>
                      </c:pt>
                      <c:pt idx="6572">
                        <c:v>828777.73446999083</c:v>
                      </c:pt>
                      <c:pt idx="6573">
                        <c:v>829340.7230061891</c:v>
                      </c:pt>
                      <c:pt idx="6574">
                        <c:v>829904.09053040831</c:v>
                      </c:pt>
                      <c:pt idx="6575">
                        <c:v>830467.83729556808</c:v>
                      </c:pt>
                      <c:pt idx="6576">
                        <c:v>831031.96355475544</c:v>
                      </c:pt>
                      <c:pt idx="6577">
                        <c:v>831596.4695612248</c:v>
                      </c:pt>
                      <c:pt idx="6578">
                        <c:v>832161.35556839826</c:v>
                      </c:pt>
                      <c:pt idx="6579">
                        <c:v>832726.62182986573</c:v>
                      </c:pt>
                      <c:pt idx="6580">
                        <c:v>833292.26859938458</c:v>
                      </c:pt>
                      <c:pt idx="6581">
                        <c:v>833858.29613088048</c:v>
                      </c:pt>
                      <c:pt idx="6582">
                        <c:v>834424.7046784471</c:v>
                      </c:pt>
                      <c:pt idx="6583">
                        <c:v>834991.49449634622</c:v>
                      </c:pt>
                      <c:pt idx="6584">
                        <c:v>835558.66583900794</c:v>
                      </c:pt>
                      <c:pt idx="6585">
                        <c:v>836126.21896103048</c:v>
                      </c:pt>
                      <c:pt idx="6586">
                        <c:v>836694.15411718097</c:v>
                      </c:pt>
                      <c:pt idx="6587">
                        <c:v>837262.47156239487</c:v>
                      </c:pt>
                      <c:pt idx="6588">
                        <c:v>837831.17155177647</c:v>
                      </c:pt>
                      <c:pt idx="6589">
                        <c:v>838400.25434059871</c:v>
                      </c:pt>
                      <c:pt idx="6590">
                        <c:v>838969.7201843037</c:v>
                      </c:pt>
                      <c:pt idx="6591">
                        <c:v>839539.56933850236</c:v>
                      </c:pt>
                      <c:pt idx="6592">
                        <c:v>840109.8020589751</c:v>
                      </c:pt>
                      <c:pt idx="6593">
                        <c:v>840680.41860167123</c:v>
                      </c:pt>
                      <c:pt idx="6594">
                        <c:v>841251.41922270972</c:v>
                      </c:pt>
                      <c:pt idx="6595">
                        <c:v>841822.80417837889</c:v>
                      </c:pt>
                      <c:pt idx="6596">
                        <c:v>842394.5737251367</c:v>
                      </c:pt>
                      <c:pt idx="6597">
                        <c:v>842966.72811961081</c:v>
                      </c:pt>
                      <c:pt idx="6598">
                        <c:v>843539.26761859877</c:v>
                      </c:pt>
                      <c:pt idx="6599">
                        <c:v>844112.19247906783</c:v>
                      </c:pt>
                      <c:pt idx="6600">
                        <c:v>844685.50295815547</c:v>
                      </c:pt>
                      <c:pt idx="6601">
                        <c:v>845259.19931316958</c:v>
                      </c:pt>
                      <c:pt idx="6602">
                        <c:v>845833.28180158779</c:v>
                      </c:pt>
                      <c:pt idx="6603">
                        <c:v>846407.75068105862</c:v>
                      </c:pt>
                      <c:pt idx="6604">
                        <c:v>846982.60620940069</c:v>
                      </c:pt>
                      <c:pt idx="6605">
                        <c:v>847557.84864460339</c:v>
                      </c:pt>
                      <c:pt idx="6606">
                        <c:v>848133.47824482701</c:v>
                      </c:pt>
                      <c:pt idx="6607">
                        <c:v>848709.49526840227</c:v>
                      </c:pt>
                      <c:pt idx="6608">
                        <c:v>849285.89997383114</c:v>
                      </c:pt>
                      <c:pt idx="6609">
                        <c:v>849862.6926197866</c:v>
                      </c:pt>
                      <c:pt idx="6610">
                        <c:v>850439.87346511276</c:v>
                      </c:pt>
                      <c:pt idx="6611">
                        <c:v>851017.4427688251</c:v>
                      </c:pt>
                      <c:pt idx="6612">
                        <c:v>851595.40079011023</c:v>
                      </c:pt>
                      <c:pt idx="6613">
                        <c:v>852173.74778832658</c:v>
                      </c:pt>
                      <c:pt idx="6614">
                        <c:v>852752.48402300396</c:v>
                      </c:pt>
                      <c:pt idx="6615">
                        <c:v>853331.60975384386</c:v>
                      </c:pt>
                      <c:pt idx="6616">
                        <c:v>853911.12524071999</c:v>
                      </c:pt>
                      <c:pt idx="6617">
                        <c:v>854491.03074367763</c:v>
                      </c:pt>
                      <c:pt idx="6618">
                        <c:v>855071.3265229346</c:v>
                      </c:pt>
                      <c:pt idx="6619">
                        <c:v>855652.0128388803</c:v>
                      </c:pt>
                      <c:pt idx="6620">
                        <c:v>856233.0899520769</c:v>
                      </c:pt>
                      <c:pt idx="6621">
                        <c:v>856814.55812325852</c:v>
                      </c:pt>
                      <c:pt idx="6622">
                        <c:v>857396.41761333239</c:v>
                      </c:pt>
                      <c:pt idx="6623">
                        <c:v>857978.66868337779</c:v>
                      </c:pt>
                      <c:pt idx="6624">
                        <c:v>858561.31159464712</c:v>
                      </c:pt>
                      <c:pt idx="6625">
                        <c:v>859144.34660856554</c:v>
                      </c:pt>
                      <c:pt idx="6626">
                        <c:v>859727.77398673131</c:v>
                      </c:pt>
                      <c:pt idx="6627">
                        <c:v>860311.59399091534</c:v>
                      </c:pt>
                      <c:pt idx="6628">
                        <c:v>860895.80688306235</c:v>
                      </c:pt>
                      <c:pt idx="6629">
                        <c:v>861480.41292528994</c:v>
                      </c:pt>
                      <c:pt idx="6630">
                        <c:v>862065.4123798894</c:v>
                      </c:pt>
                      <c:pt idx="6631">
                        <c:v>862650.80550932523</c:v>
                      </c:pt>
                      <c:pt idx="6632">
                        <c:v>863236.592576236</c:v>
                      </c:pt>
                      <c:pt idx="6633">
                        <c:v>863822.77384343371</c:v>
                      </c:pt>
                      <c:pt idx="6634">
                        <c:v>864409.34957390442</c:v>
                      </c:pt>
                      <c:pt idx="6635">
                        <c:v>864996.32003080798</c:v>
                      </c:pt>
                      <c:pt idx="6636">
                        <c:v>865583.6854774789</c:v>
                      </c:pt>
                      <c:pt idx="6637">
                        <c:v>866171.44617742533</c:v>
                      </c:pt>
                      <c:pt idx="6638">
                        <c:v>866759.60239432997</c:v>
                      </c:pt>
                      <c:pt idx="6639">
                        <c:v>867348.15439205</c:v>
                      </c:pt>
                      <c:pt idx="6640">
                        <c:v>867937.10243461723</c:v>
                      </c:pt>
                      <c:pt idx="6641">
                        <c:v>868526.44678623788</c:v>
                      </c:pt>
                      <c:pt idx="6642">
                        <c:v>869116.18771129334</c:v>
                      </c:pt>
                      <c:pt idx="6643">
                        <c:v>869706.32547433977</c:v>
                      </c:pt>
                      <c:pt idx="6644">
                        <c:v>870296.86034010828</c:v>
                      </c:pt>
                      <c:pt idx="6645">
                        <c:v>870887.79257350508</c:v>
                      </c:pt>
                      <c:pt idx="6646">
                        <c:v>871479.12243961182</c:v>
                      </c:pt>
                      <c:pt idx="6647">
                        <c:v>872070.85020368546</c:v>
                      </c:pt>
                      <c:pt idx="6648">
                        <c:v>872662.9761311583</c:v>
                      </c:pt>
                      <c:pt idx="6649">
                        <c:v>873255.50048763852</c:v>
                      </c:pt>
                      <c:pt idx="6650">
                        <c:v>873848.42353890999</c:v>
                      </c:pt>
                      <c:pt idx="6651">
                        <c:v>874441.74555093213</c:v>
                      </c:pt>
                      <c:pt idx="6652">
                        <c:v>875035.46678984049</c:v>
                      </c:pt>
                      <c:pt idx="6653">
                        <c:v>875629.58752194664</c:v>
                      </c:pt>
                      <c:pt idx="6654">
                        <c:v>876224.10801373841</c:v>
                      </c:pt>
                      <c:pt idx="6655">
                        <c:v>876819.02853187989</c:v>
                      </c:pt>
                      <c:pt idx="6656">
                        <c:v>877414.34934321162</c:v>
                      </c:pt>
                      <c:pt idx="6657">
                        <c:v>878010.07071475068</c:v>
                      </c:pt>
                      <c:pt idx="6658">
                        <c:v>878606.19291369081</c:v>
                      </c:pt>
                      <c:pt idx="6659">
                        <c:v>879202.71620740241</c:v>
                      </c:pt>
                      <c:pt idx="6660">
                        <c:v>879799.64086343255</c:v>
                      </c:pt>
                      <c:pt idx="6661">
                        <c:v>880396.96714950574</c:v>
                      </c:pt>
                      <c:pt idx="6662">
                        <c:v>880994.69533352333</c:v>
                      </c:pt>
                      <c:pt idx="6663">
                        <c:v>881592.82568356406</c:v>
                      </c:pt>
                      <c:pt idx="6664">
                        <c:v>882191.3584678839</c:v>
                      </c:pt>
                      <c:pt idx="6665">
                        <c:v>882790.2939549163</c:v>
                      </c:pt>
                      <c:pt idx="6666">
                        <c:v>883389.63241327228</c:v>
                      </c:pt>
                      <c:pt idx="6667">
                        <c:v>883989.3741117405</c:v>
                      </c:pt>
                      <c:pt idx="6668">
                        <c:v>884589.5193192875</c:v>
                      </c:pt>
                      <c:pt idx="6669">
                        <c:v>885190.06830505782</c:v>
                      </c:pt>
                      <c:pt idx="6670">
                        <c:v>885791.02133837377</c:v>
                      </c:pt>
                      <c:pt idx="6671">
                        <c:v>886392.37868873612</c:v>
                      </c:pt>
                      <c:pt idx="6672">
                        <c:v>886994.14062582375</c:v>
                      </c:pt>
                      <c:pt idx="6673">
                        <c:v>887596.30741949379</c:v>
                      </c:pt>
                      <c:pt idx="6674">
                        <c:v>888198.87933978229</c:v>
                      </c:pt>
                      <c:pt idx="6675">
                        <c:v>888801.85665690363</c:v>
                      </c:pt>
                      <c:pt idx="6676">
                        <c:v>889405.23964125104</c:v>
                      </c:pt>
                      <c:pt idx="6677">
                        <c:v>890009.02856339654</c:v>
                      </c:pt>
                      <c:pt idx="6678">
                        <c:v>890613.2236940912</c:v>
                      </c:pt>
                      <c:pt idx="6679">
                        <c:v>891217.8253042649</c:v>
                      </c:pt>
                      <c:pt idx="6680">
                        <c:v>891822.83366502728</c:v>
                      </c:pt>
                      <c:pt idx="6681">
                        <c:v>892428.24904766702</c:v>
                      </c:pt>
                      <c:pt idx="6682">
                        <c:v>893034.07172365207</c:v>
                      </c:pt>
                      <c:pt idx="6683">
                        <c:v>893640.30196463014</c:v>
                      </c:pt>
                      <c:pt idx="6684">
                        <c:v>894246.94004242867</c:v>
                      </c:pt>
                      <c:pt idx="6685">
                        <c:v>894853.98622905463</c:v>
                      </c:pt>
                      <c:pt idx="6686">
                        <c:v>895461.44079669542</c:v>
                      </c:pt>
                      <c:pt idx="6687">
                        <c:v>896069.30401771795</c:v>
                      </c:pt>
                      <c:pt idx="6688">
                        <c:v>896677.57616466947</c:v>
                      </c:pt>
                      <c:pt idx="6689">
                        <c:v>897286.25751027779</c:v>
                      </c:pt>
                      <c:pt idx="6690">
                        <c:v>897895.34832745069</c:v>
                      </c:pt>
                      <c:pt idx="6691">
                        <c:v>898504.8488892765</c:v>
                      </c:pt>
                      <c:pt idx="6692">
                        <c:v>899114.7594690246</c:v>
                      </c:pt>
                      <c:pt idx="6693">
                        <c:v>899725.08034014481</c:v>
                      </c:pt>
                      <c:pt idx="6694">
                        <c:v>900335.81177626748</c:v>
                      </c:pt>
                      <c:pt idx="6695">
                        <c:v>900946.95405120461</c:v>
                      </c:pt>
                      <c:pt idx="6696">
                        <c:v>901558.50743894884</c:v>
                      </c:pt>
                      <c:pt idx="6697">
                        <c:v>902170.47221367434</c:v>
                      </c:pt>
                      <c:pt idx="6698">
                        <c:v>902782.84864973649</c:v>
                      </c:pt>
                      <c:pt idx="6699">
                        <c:v>903395.63702167186</c:v>
                      </c:pt>
                      <c:pt idx="6700">
                        <c:v>904008.83760419919</c:v>
                      </c:pt>
                      <c:pt idx="6701">
                        <c:v>904622.45067221834</c:v>
                      </c:pt>
                      <c:pt idx="6702">
                        <c:v>905236.4765008114</c:v>
                      </c:pt>
                      <c:pt idx="6703">
                        <c:v>905850.91536524205</c:v>
                      </c:pt>
                      <c:pt idx="6704">
                        <c:v>906465.76754095627</c:v>
                      </c:pt>
                      <c:pt idx="6705">
                        <c:v>907081.03330358211</c:v>
                      </c:pt>
                      <c:pt idx="6706">
                        <c:v>907696.71292893006</c:v>
                      </c:pt>
                      <c:pt idx="6707">
                        <c:v>908231.68398919364</c:v>
                      </c:pt>
                      <c:pt idx="6708">
                        <c:v>908766.9694077383</c:v>
                      </c:pt>
                      <c:pt idx="6709">
                        <c:v>909302.56936875335</c:v>
                      </c:pt>
                      <c:pt idx="6710">
                        <c:v>909838.48405653553</c:v>
                      </c:pt>
                      <c:pt idx="6711">
                        <c:v>910374.71365548938</c:v>
                      </c:pt>
                      <c:pt idx="6712">
                        <c:v>910911.25835012726</c:v>
                      </c:pt>
                      <c:pt idx="6713">
                        <c:v>911448.11832506908</c:v>
                      </c:pt>
                      <c:pt idx="6714">
                        <c:v>911985.29376504291</c:v>
                      </c:pt>
                      <c:pt idx="6715">
                        <c:v>912522.78485488438</c:v>
                      </c:pt>
                      <c:pt idx="6716">
                        <c:v>913060.59177953773</c:v>
                      </c:pt>
                      <c:pt idx="6717">
                        <c:v>913598.71472405444</c:v>
                      </c:pt>
                      <c:pt idx="6718">
                        <c:v>914137.15387359494</c:v>
                      </c:pt>
                      <c:pt idx="6719">
                        <c:v>914675.90941342735</c:v>
                      </c:pt>
                      <c:pt idx="6720">
                        <c:v>915214.98152892792</c:v>
                      </c:pt>
                      <c:pt idx="6721">
                        <c:v>915754.37040558178</c:v>
                      </c:pt>
                      <c:pt idx="6722">
                        <c:v>916294.07622898195</c:v>
                      </c:pt>
                      <c:pt idx="6723">
                        <c:v>916834.09918482986</c:v>
                      </c:pt>
                      <c:pt idx="6724">
                        <c:v>917374.43945893564</c:v>
                      </c:pt>
                      <c:pt idx="6725">
                        <c:v>917915.09723721817</c:v>
                      </c:pt>
                      <c:pt idx="6726">
                        <c:v>918456.07270570449</c:v>
                      </c:pt>
                      <c:pt idx="6727">
                        <c:v>918997.36605053069</c:v>
                      </c:pt>
                      <c:pt idx="6728">
                        <c:v>919538.97745794163</c:v>
                      </c:pt>
                      <c:pt idx="6729">
                        <c:v>920080.90711429075</c:v>
                      </c:pt>
                      <c:pt idx="6730">
                        <c:v>920623.15520604025</c:v>
                      </c:pt>
                      <c:pt idx="6731">
                        <c:v>921165.72191976162</c:v>
                      </c:pt>
                      <c:pt idx="6732">
                        <c:v>921708.60744213534</c:v>
                      </c:pt>
                      <c:pt idx="6733">
                        <c:v>922251.81195995095</c:v>
                      </c:pt>
                      <c:pt idx="6734">
                        <c:v>922795.33566010662</c:v>
                      </c:pt>
                      <c:pt idx="6735">
                        <c:v>923339.1787296104</c:v>
                      </c:pt>
                      <c:pt idx="6736">
                        <c:v>923883.34135557932</c:v>
                      </c:pt>
                      <c:pt idx="6737">
                        <c:v>924427.82372523961</c:v>
                      </c:pt>
                      <c:pt idx="6738">
                        <c:v>924972.62602592725</c:v>
                      </c:pt>
                      <c:pt idx="6739">
                        <c:v>925517.74844508711</c:v>
                      </c:pt>
                      <c:pt idx="6740">
                        <c:v>926063.19117027405</c:v>
                      </c:pt>
                      <c:pt idx="6741">
                        <c:v>926608.95438915235</c:v>
                      </c:pt>
                      <c:pt idx="6742">
                        <c:v>927155.03828949609</c:v>
                      </c:pt>
                      <c:pt idx="6743">
                        <c:v>927701.44305918866</c:v>
                      </c:pt>
                      <c:pt idx="6744">
                        <c:v>928248.16888622369</c:v>
                      </c:pt>
                      <c:pt idx="6745">
                        <c:v>928795.21595870436</c:v>
                      </c:pt>
                      <c:pt idx="6746">
                        <c:v>929342.58446484373</c:v>
                      </c:pt>
                      <c:pt idx="6747">
                        <c:v>929890.27459296503</c:v>
                      </c:pt>
                      <c:pt idx="6748">
                        <c:v>930438.28653150122</c:v>
                      </c:pt>
                      <c:pt idx="6749">
                        <c:v>930986.62046899565</c:v>
                      </c:pt>
                      <c:pt idx="6750">
                        <c:v>931535.2765941018</c:v>
                      </c:pt>
                      <c:pt idx="6751">
                        <c:v>932084.25509558315</c:v>
                      </c:pt>
                      <c:pt idx="6752">
                        <c:v>932633.55616231344</c:v>
                      </c:pt>
                      <c:pt idx="6753">
                        <c:v>933183.17998327711</c:v>
                      </c:pt>
                      <c:pt idx="6754">
                        <c:v>933733.1267475686</c:v>
                      </c:pt>
                      <c:pt idx="6755">
                        <c:v>934283.39664439321</c:v>
                      </c:pt>
                      <c:pt idx="6756">
                        <c:v>934833.9898630667</c:v>
                      </c:pt>
                      <c:pt idx="6757">
                        <c:v>935384.90659301495</c:v>
                      </c:pt>
                      <c:pt idx="6758">
                        <c:v>935936.14702377527</c:v>
                      </c:pt>
                      <c:pt idx="6759">
                        <c:v>936487.7113449953</c:v>
                      </c:pt>
                      <c:pt idx="6760">
                        <c:v>937039.59974643332</c:v>
                      </c:pt>
                      <c:pt idx="6761">
                        <c:v>937591.81241795886</c:v>
                      </c:pt>
                      <c:pt idx="6762">
                        <c:v>938144.34954955196</c:v>
                      </c:pt>
                      <c:pt idx="6763">
                        <c:v>938697.21133130393</c:v>
                      </c:pt>
                      <c:pt idx="6764">
                        <c:v>939250.39795341727</c:v>
                      </c:pt>
                      <c:pt idx="6765">
                        <c:v>939803.90960620518</c:v>
                      </c:pt>
                      <c:pt idx="6766">
                        <c:v>940357.74648009241</c:v>
                      </c:pt>
                      <c:pt idx="6767">
                        <c:v>940911.90876561496</c:v>
                      </c:pt>
                      <c:pt idx="6768">
                        <c:v>941466.39665341959</c:v>
                      </c:pt>
                      <c:pt idx="6769">
                        <c:v>942021.21033426537</c:v>
                      </c:pt>
                      <c:pt idx="6770">
                        <c:v>942576.34999902186</c:v>
                      </c:pt>
                      <c:pt idx="6771">
                        <c:v>943131.81583867106</c:v>
                      </c:pt>
                      <c:pt idx="6772">
                        <c:v>943687.6080443057</c:v>
                      </c:pt>
                      <c:pt idx="6773">
                        <c:v>944243.72680713062</c:v>
                      </c:pt>
                      <c:pt idx="6774">
                        <c:v>944800.1723184624</c:v>
                      </c:pt>
                      <c:pt idx="6775">
                        <c:v>945356.94476972928</c:v>
                      </c:pt>
                      <c:pt idx="6776">
                        <c:v>945914.04435247113</c:v>
                      </c:pt>
                      <c:pt idx="6777">
                        <c:v>946471.47125833982</c:v>
                      </c:pt>
                      <c:pt idx="6778">
                        <c:v>947029.22567909944</c:v>
                      </c:pt>
                      <c:pt idx="6779">
                        <c:v>947587.30780662608</c:v>
                      </c:pt>
                      <c:pt idx="6780">
                        <c:v>948145.71783290757</c:v>
                      </c:pt>
                      <c:pt idx="6781">
                        <c:v>948704.45595004421</c:v>
                      </c:pt>
                      <c:pt idx="6782">
                        <c:v>949263.52235024853</c:v>
                      </c:pt>
                      <c:pt idx="6783">
                        <c:v>949822.91722584516</c:v>
                      </c:pt>
                      <c:pt idx="6784">
                        <c:v>950382.64076927118</c:v>
                      </c:pt>
                      <c:pt idx="6785">
                        <c:v>950942.69317307614</c:v>
                      </c:pt>
                      <c:pt idx="6786">
                        <c:v>951503.07462992205</c:v>
                      </c:pt>
                      <c:pt idx="6787">
                        <c:v>952063.78533258336</c:v>
                      </c:pt>
                      <c:pt idx="6788">
                        <c:v>952624.82547394745</c:v>
                      </c:pt>
                      <c:pt idx="6789">
                        <c:v>953186.19524701405</c:v>
                      </c:pt>
                      <c:pt idx="6790">
                        <c:v>953747.89484489593</c:v>
                      </c:pt>
                      <c:pt idx="6791">
                        <c:v>954309.92446081853</c:v>
                      </c:pt>
                      <c:pt idx="6792">
                        <c:v>954872.28428811999</c:v>
                      </c:pt>
                      <c:pt idx="6793">
                        <c:v>955434.97452025174</c:v>
                      </c:pt>
                      <c:pt idx="6794">
                        <c:v>955997.9953507781</c:v>
                      </c:pt>
                      <c:pt idx="6795">
                        <c:v>956561.34697337623</c:v>
                      </c:pt>
                      <c:pt idx="6796">
                        <c:v>957125.02958183689</c:v>
                      </c:pt>
                      <c:pt idx="6797">
                        <c:v>957689.04337006365</c:v>
                      </c:pt>
                      <c:pt idx="6798">
                        <c:v>958253.38853207359</c:v>
                      </c:pt>
                      <c:pt idx="6799">
                        <c:v>958818.06526199682</c:v>
                      </c:pt>
                      <c:pt idx="6800">
                        <c:v>959383.07375407743</c:v>
                      </c:pt>
                      <c:pt idx="6801">
                        <c:v>959948.41420267266</c:v>
                      </c:pt>
                      <c:pt idx="6802">
                        <c:v>960514.08680225303</c:v>
                      </c:pt>
                      <c:pt idx="6803">
                        <c:v>961080.09174740314</c:v>
                      </c:pt>
                      <c:pt idx="6804">
                        <c:v>961646.42923282098</c:v>
                      </c:pt>
                      <c:pt idx="6805">
                        <c:v>962213.09945331851</c:v>
                      </c:pt>
                      <c:pt idx="6806">
                        <c:v>962780.10260382097</c:v>
                      </c:pt>
                      <c:pt idx="6807">
                        <c:v>963347.43887936813</c:v>
                      </c:pt>
                      <c:pt idx="6808">
                        <c:v>963915.10847511352</c:v>
                      </c:pt>
                      <c:pt idx="6809">
                        <c:v>964483.11158632429</c:v>
                      </c:pt>
                      <c:pt idx="6810">
                        <c:v>965051.44840838213</c:v>
                      </c:pt>
                      <c:pt idx="6811">
                        <c:v>965620.1191367826</c:v>
                      </c:pt>
                      <c:pt idx="6812">
                        <c:v>966189.12396713567</c:v>
                      </c:pt>
                      <c:pt idx="6813">
                        <c:v>966758.46309516544</c:v>
                      </c:pt>
                      <c:pt idx="6814">
                        <c:v>967328.1367167104</c:v>
                      </c:pt>
                      <c:pt idx="6815">
                        <c:v>967898.14502772328</c:v>
                      </c:pt>
                      <c:pt idx="6816">
                        <c:v>968468.48822427145</c:v>
                      </c:pt>
                      <c:pt idx="6817">
                        <c:v>969039.16650253686</c:v>
                      </c:pt>
                      <c:pt idx="6818">
                        <c:v>969610.18005881598</c:v>
                      </c:pt>
                      <c:pt idx="6819">
                        <c:v>970181.52908951987</c:v>
                      </c:pt>
                      <c:pt idx="6820">
                        <c:v>970753.2137911747</c:v>
                      </c:pt>
                      <c:pt idx="6821">
                        <c:v>971325.23436042108</c:v>
                      </c:pt>
                      <c:pt idx="6822">
                        <c:v>971897.59099401452</c:v>
                      </c:pt>
                      <c:pt idx="6823">
                        <c:v>972470.28388882545</c:v>
                      </c:pt>
                      <c:pt idx="6824">
                        <c:v>973043.31324183941</c:v>
                      </c:pt>
                      <c:pt idx="6825">
                        <c:v>973616.67925015721</c:v>
                      </c:pt>
                      <c:pt idx="6826">
                        <c:v>974190.38211099443</c:v>
                      </c:pt>
                      <c:pt idx="6827">
                        <c:v>974764.42202168202</c:v>
                      </c:pt>
                      <c:pt idx="6828">
                        <c:v>975338.79917966621</c:v>
                      </c:pt>
                      <c:pt idx="6829">
                        <c:v>975913.51378250867</c:v>
                      </c:pt>
                      <c:pt idx="6830">
                        <c:v>976488.56602788647</c:v>
                      </c:pt>
                      <c:pt idx="6831">
                        <c:v>977063.95611359191</c:v>
                      </c:pt>
                      <c:pt idx="6832">
                        <c:v>977639.6842375329</c:v>
                      </c:pt>
                      <c:pt idx="6833">
                        <c:v>978215.75059773307</c:v>
                      </c:pt>
                      <c:pt idx="6834">
                        <c:v>978792.15539233189</c:v>
                      </c:pt>
                      <c:pt idx="6835">
                        <c:v>979368.89881958417</c:v>
                      </c:pt>
                      <c:pt idx="6836">
                        <c:v>979945.98107786092</c:v>
                      </c:pt>
                      <c:pt idx="6837">
                        <c:v>980523.40236564877</c:v>
                      </c:pt>
                      <c:pt idx="6838">
                        <c:v>981101.16288155061</c:v>
                      </c:pt>
                      <c:pt idx="6839">
                        <c:v>981679.26282428484</c:v>
                      </c:pt>
                      <c:pt idx="6840">
                        <c:v>982257.70239268651</c:v>
                      </c:pt>
                      <c:pt idx="6841">
                        <c:v>982836.48178570648</c:v>
                      </c:pt>
                      <c:pt idx="6842">
                        <c:v>983415.60120241181</c:v>
                      </c:pt>
                      <c:pt idx="6843">
                        <c:v>983995.06084198598</c:v>
                      </c:pt>
                      <c:pt idx="6844">
                        <c:v>984574.86090372875</c:v>
                      </c:pt>
                      <c:pt idx="6845">
                        <c:v>985155.00158705621</c:v>
                      </c:pt>
                      <c:pt idx="6846">
                        <c:v>985735.4830915014</c:v>
                      </c:pt>
                      <c:pt idx="6847">
                        <c:v>986316.30561671336</c:v>
                      </c:pt>
                      <c:pt idx="6848">
                        <c:v>986897.46936245786</c:v>
                      </c:pt>
                      <c:pt idx="6849">
                        <c:v>987478.97452861769</c:v>
                      </c:pt>
                      <c:pt idx="6850">
                        <c:v>988060.82131519204</c:v>
                      </c:pt>
                      <c:pt idx="6851">
                        <c:v>988643.00992229732</c:v>
                      </c:pt>
                      <c:pt idx="6852">
                        <c:v>989225.54055016639</c:v>
                      </c:pt>
                      <c:pt idx="6853">
                        <c:v>989808.41339914955</c:v>
                      </c:pt>
                      <c:pt idx="6854">
                        <c:v>990391.62866971351</c:v>
                      </c:pt>
                      <c:pt idx="6855">
                        <c:v>990975.18656244269</c:v>
                      </c:pt>
                      <c:pt idx="6856">
                        <c:v>991559.08727803838</c:v>
                      </c:pt>
                      <c:pt idx="6857">
                        <c:v>992143.33101731911</c:v>
                      </c:pt>
                      <c:pt idx="6858">
                        <c:v>992727.91798122076</c:v>
                      </c:pt>
                      <c:pt idx="6859">
                        <c:v>993312.84837079665</c:v>
                      </c:pt>
                      <c:pt idx="6860">
                        <c:v>993898.12238721736</c:v>
                      </c:pt>
                      <c:pt idx="6861">
                        <c:v>994483.74023177114</c:v>
                      </c:pt>
                      <c:pt idx="6862">
                        <c:v>995069.70210586407</c:v>
                      </c:pt>
                      <c:pt idx="6863">
                        <c:v>995656.00821101922</c:v>
                      </c:pt>
                      <c:pt idx="6864">
                        <c:v>996242.65874887805</c:v>
                      </c:pt>
                      <c:pt idx="6865">
                        <c:v>996829.6539211995</c:v>
                      </c:pt>
                      <c:pt idx="6866">
                        <c:v>997416.99392986018</c:v>
                      </c:pt>
                      <c:pt idx="6867">
                        <c:v>998004.67897685489</c:v>
                      </c:pt>
                      <c:pt idx="6868">
                        <c:v>998592.70926429646</c:v>
                      </c:pt>
                      <c:pt idx="6869">
                        <c:v>999181.08499441564</c:v>
                      </c:pt>
                      <c:pt idx="6870">
                        <c:v>999769.80636956135</c:v>
                      </c:pt>
                      <c:pt idx="6871">
                        <c:v>1000358.8735922006</c:v>
                      </c:pt>
                      <c:pt idx="6872">
                        <c:v>1000948.2868649188</c:v>
                      </c:pt>
                      <c:pt idx="6873">
                        <c:v>1001538.0463904197</c:v>
                      </c:pt>
                      <c:pt idx="6874">
                        <c:v>1002128.1523715254</c:v>
                      </c:pt>
                      <c:pt idx="6875">
                        <c:v>1002718.6050111768</c:v>
                      </c:pt>
                      <c:pt idx="6876">
                        <c:v>1003309.4045124326</c:v>
                      </c:pt>
                      <c:pt idx="6877">
                        <c:v>1003900.5510784708</c:v>
                      </c:pt>
                      <c:pt idx="6878">
                        <c:v>1004492.0449125879</c:v>
                      </c:pt>
                      <c:pt idx="6879">
                        <c:v>1005083.8862181988</c:v>
                      </c:pt>
                      <c:pt idx="6880">
                        <c:v>1005676.0751988376</c:v>
                      </c:pt>
                      <c:pt idx="6881">
                        <c:v>1006268.6120581573</c:v>
                      </c:pt>
                      <c:pt idx="6882">
                        <c:v>1006861.4969999298</c:v>
                      </c:pt>
                      <c:pt idx="6883">
                        <c:v>1007454.7302280457</c:v>
                      </c:pt>
                      <c:pt idx="6884">
                        <c:v>1008048.3119465153</c:v>
                      </c:pt>
                      <c:pt idx="6885">
                        <c:v>1008642.2423594675</c:v>
                      </c:pt>
                      <c:pt idx="6886">
                        <c:v>1009236.5216711509</c:v>
                      </c:pt>
                      <c:pt idx="6887">
                        <c:v>1009831.150085933</c:v>
                      </c:pt>
                      <c:pt idx="6888">
                        <c:v>1010426.1278083011</c:v>
                      </c:pt>
                      <c:pt idx="6889">
                        <c:v>1011021.4550428614</c:v>
                      </c:pt>
                      <c:pt idx="6890">
                        <c:v>1011617.13199434</c:v>
                      </c:pt>
                      <c:pt idx="6891">
                        <c:v>1012213.1588675827</c:v>
                      </c:pt>
                      <c:pt idx="6892">
                        <c:v>1012809.5358675545</c:v>
                      </c:pt>
                      <c:pt idx="6893">
                        <c:v>1013406.2631993404</c:v>
                      </c:pt>
                      <c:pt idx="6894">
                        <c:v>1014003.3410681455</c:v>
                      </c:pt>
                      <c:pt idx="6895">
                        <c:v>1014600.7696792941</c:v>
                      </c:pt>
                      <c:pt idx="6896">
                        <c:v>1015198.5492382308</c:v>
                      </c:pt>
                      <c:pt idx="6897">
                        <c:v>1015796.6799505202</c:v>
                      </c:pt>
                      <c:pt idx="6898">
                        <c:v>1016395.1620218469</c:v>
                      </c:pt>
                      <c:pt idx="6899">
                        <c:v>1016993.9956580156</c:v>
                      </c:pt>
                      <c:pt idx="6900">
                        <c:v>1017593.1810649517</c:v>
                      </c:pt>
                      <c:pt idx="6901">
                        <c:v>1018192.7184487</c:v>
                      </c:pt>
                      <c:pt idx="6902">
                        <c:v>1018792.6080154263</c:v>
                      </c:pt>
                      <c:pt idx="6903">
                        <c:v>1019392.8499714168</c:v>
                      </c:pt>
                      <c:pt idx="6904">
                        <c:v>1019993.4445230778</c:v>
                      </c:pt>
                      <c:pt idx="6905">
                        <c:v>1020594.3918769367</c:v>
                      </c:pt>
                      <c:pt idx="6906">
                        <c:v>1021195.6922396407</c:v>
                      </c:pt>
                      <c:pt idx="6907">
                        <c:v>1021797.3458179588</c:v>
                      </c:pt>
                      <c:pt idx="6908">
                        <c:v>1022399.3528187799</c:v>
                      </c:pt>
                      <c:pt idx="6909">
                        <c:v>1023001.7134491142</c:v>
                      </c:pt>
                      <c:pt idx="6910">
                        <c:v>1023604.4279160926</c:v>
                      </c:pt>
                      <c:pt idx="6911">
                        <c:v>1024207.496426967</c:v>
                      </c:pt>
                      <c:pt idx="6912">
                        <c:v>1024810.9191891104</c:v>
                      </c:pt>
                      <c:pt idx="6913">
                        <c:v>1025414.696410017</c:v>
                      </c:pt>
                      <c:pt idx="6914">
                        <c:v>1026018.8282973021</c:v>
                      </c:pt>
                      <c:pt idx="6915">
                        <c:v>1026623.3150587024</c:v>
                      </c:pt>
                      <c:pt idx="6916">
                        <c:v>1027228.1569020757</c:v>
                      </c:pt>
                      <c:pt idx="6917">
                        <c:v>1027833.3540354014</c:v>
                      </c:pt>
                      <c:pt idx="6918">
                        <c:v>1028438.9066667802</c:v>
                      </c:pt>
                      <c:pt idx="6919">
                        <c:v>1029044.8150044347</c:v>
                      </c:pt>
                      <c:pt idx="6920">
                        <c:v>1029651.0792567085</c:v>
                      </c:pt>
                      <c:pt idx="6921">
                        <c:v>1030257.6996320676</c:v>
                      </c:pt>
                      <c:pt idx="6922">
                        <c:v>1030864.6763390993</c:v>
                      </c:pt>
                      <c:pt idx="6923">
                        <c:v>1031472.009586513</c:v>
                      </c:pt>
                      <c:pt idx="6924">
                        <c:v>1032079.69958314</c:v>
                      </c:pt>
                      <c:pt idx="6925">
                        <c:v>1032687.746537933</c:v>
                      </c:pt>
                      <c:pt idx="6926">
                        <c:v>1033296.1506599677</c:v>
                      </c:pt>
                      <c:pt idx="6927">
                        <c:v>1033904.912158441</c:v>
                      </c:pt>
                      <c:pt idx="6928">
                        <c:v>1034514.0312426726</c:v>
                      </c:pt>
                      <c:pt idx="6929">
                        <c:v>1035123.5081221042</c:v>
                      </c:pt>
                      <c:pt idx="6930">
                        <c:v>1035733.3430063</c:v>
                      </c:pt>
                      <c:pt idx="6931">
                        <c:v>1036343.5361049463</c:v>
                      </c:pt>
                      <c:pt idx="6932">
                        <c:v>1036954.0876278522</c:v>
                      </c:pt>
                      <c:pt idx="6933">
                        <c:v>1037564.9977849493</c:v>
                      </c:pt>
                      <c:pt idx="6934">
                        <c:v>1038176.2667862914</c:v>
                      </c:pt>
                      <c:pt idx="6935">
                        <c:v>1038787.8948420556</c:v>
                      </c:pt>
                      <c:pt idx="6936">
                        <c:v>1039399.8821625413</c:v>
                      </c:pt>
                      <c:pt idx="6937">
                        <c:v>1040012.228958171</c:v>
                      </c:pt>
                      <c:pt idx="6938">
                        <c:v>1040624.9354394899</c:v>
                      </c:pt>
                      <c:pt idx="6939">
                        <c:v>1041238.0018171663</c:v>
                      </c:pt>
                      <c:pt idx="6940">
                        <c:v>1041851.4283019917</c:v>
                      </c:pt>
                      <c:pt idx="6941">
                        <c:v>1042465.2151048804</c:v>
                      </c:pt>
                      <c:pt idx="6942">
                        <c:v>1043079.36243687</c:v>
                      </c:pt>
                      <c:pt idx="6943">
                        <c:v>1043693.8705091216</c:v>
                      </c:pt>
                      <c:pt idx="6944">
                        <c:v>1044308.7395329191</c:v>
                      </c:pt>
                      <c:pt idx="6945">
                        <c:v>1044923.9697196701</c:v>
                      </c:pt>
                      <c:pt idx="6946">
                        <c:v>1045539.561280906</c:v>
                      </c:pt>
                      <c:pt idx="6947">
                        <c:v>1046155.5144282811</c:v>
                      </c:pt>
                      <c:pt idx="6948">
                        <c:v>1046771.8293735741</c:v>
                      </c:pt>
                      <c:pt idx="6949">
                        <c:v>1047388.5063286867</c:v>
                      </c:pt>
                      <c:pt idx="6950">
                        <c:v>1048005.5455056445</c:v>
                      </c:pt>
                      <c:pt idx="6951">
                        <c:v>1048622.9471165973</c:v>
                      </c:pt>
                      <c:pt idx="6952">
                        <c:v>1049240.7113738183</c:v>
                      </c:pt>
                      <c:pt idx="6953">
                        <c:v>1049858.8384897052</c:v>
                      </c:pt>
                      <c:pt idx="6954">
                        <c:v>1050477.3286767793</c:v>
                      </c:pt>
                      <c:pt idx="6955">
                        <c:v>1051096.1821476861</c:v>
                      </c:pt>
                      <c:pt idx="6956">
                        <c:v>1051715.3991151957</c:v>
                      </c:pt>
                      <c:pt idx="6957">
                        <c:v>1052334.9797922021</c:v>
                      </c:pt>
                      <c:pt idx="6958">
                        <c:v>1052954.9243917237</c:v>
                      </c:pt>
                      <c:pt idx="6959">
                        <c:v>1053575.2331269032</c:v>
                      </c:pt>
                      <c:pt idx="6960">
                        <c:v>1054195.9062110081</c:v>
                      </c:pt>
                      <c:pt idx="6961">
                        <c:v>1054816.9438574302</c:v>
                      </c:pt>
                      <c:pt idx="6962">
                        <c:v>1055438.3462796863</c:v>
                      </c:pt>
                      <c:pt idx="6963">
                        <c:v>1056060.1136914173</c:v>
                      </c:pt>
                      <c:pt idx="6964">
                        <c:v>1056682.2463063891</c:v>
                      </c:pt>
                      <c:pt idx="6965">
                        <c:v>1057304.7443384929</c:v>
                      </c:pt>
                      <c:pt idx="6966">
                        <c:v>1057927.6080017441</c:v>
                      </c:pt>
                      <c:pt idx="6967">
                        <c:v>1058550.8375102836</c:v>
                      </c:pt>
                      <c:pt idx="6968">
                        <c:v>1059174.4330783773</c:v>
                      </c:pt>
                      <c:pt idx="6969">
                        <c:v>1059798.3949204159</c:v>
                      </c:pt>
                      <c:pt idx="6970">
                        <c:v>1060422.7232509158</c:v>
                      </c:pt>
                      <c:pt idx="6971">
                        <c:v>1061047.4182845184</c:v>
                      </c:pt>
                      <c:pt idx="6972">
                        <c:v>1061672.4802359908</c:v>
                      </c:pt>
                      <c:pt idx="6973">
                        <c:v>1062297.909320225</c:v>
                      </c:pt>
                      <c:pt idx="6974">
                        <c:v>1062923.7057522389</c:v>
                      </c:pt>
                      <c:pt idx="6975">
                        <c:v>1063549.8697471754</c:v>
                      </c:pt>
                      <c:pt idx="6976">
                        <c:v>1064176.4015203041</c:v>
                      </c:pt>
                      <c:pt idx="6977">
                        <c:v>1064803.3012870194</c:v>
                      </c:pt>
                      <c:pt idx="6978">
                        <c:v>1065430.5692628417</c:v>
                      </c:pt>
                      <c:pt idx="6979">
                        <c:v>1066058.2056634175</c:v>
                      </c:pt>
                      <c:pt idx="6980">
                        <c:v>1066686.2107045192</c:v>
                      </c:pt>
                      <c:pt idx="6981">
                        <c:v>1067314.5846020454</c:v>
                      </c:pt>
                      <c:pt idx="6982">
                        <c:v>1067943.32757202</c:v>
                      </c:pt>
                      <c:pt idx="6983">
                        <c:v>1068572.439830594</c:v>
                      </c:pt>
                      <c:pt idx="6984">
                        <c:v>1069201.921594044</c:v>
                      </c:pt>
                      <c:pt idx="6985">
                        <c:v>1069831.7730787732</c:v>
                      </c:pt>
                      <c:pt idx="6986">
                        <c:v>1070461.9945013113</c:v>
                      </c:pt>
                      <c:pt idx="6987">
                        <c:v>1071092.5860783141</c:v>
                      </c:pt>
                      <c:pt idx="6988">
                        <c:v>1071723.5480265643</c:v>
                      </c:pt>
                      <c:pt idx="6989">
                        <c:v>1072354.8805629711</c:v>
                      </c:pt>
                      <c:pt idx="6990">
                        <c:v>1072986.58390457</c:v>
                      </c:pt>
                      <c:pt idx="6991">
                        <c:v>1073618.6582685236</c:v>
                      </c:pt>
                      <c:pt idx="6992">
                        <c:v>1074251.1038721215</c:v>
                      </c:pt>
                      <c:pt idx="6993">
                        <c:v>1074883.92093278</c:v>
                      </c:pt>
                      <c:pt idx="6994">
                        <c:v>1075517.109668042</c:v>
                      </c:pt>
                      <c:pt idx="6995">
                        <c:v>1076150.6702955784</c:v>
                      </c:pt>
                      <c:pt idx="6996">
                        <c:v>1076784.6030331862</c:v>
                      </c:pt>
                      <c:pt idx="6997">
                        <c:v>1077418.9080987903</c:v>
                      </c:pt>
                      <c:pt idx="6998">
                        <c:v>1078053.5857104426</c:v>
                      </c:pt>
                      <c:pt idx="6999">
                        <c:v>1078688.6360863221</c:v>
                      </c:pt>
                      <c:pt idx="7000">
                        <c:v>1079324.0594447358</c:v>
                      </c:pt>
                      <c:pt idx="7001">
                        <c:v>1079959.8560041178</c:v>
                      </c:pt>
                      <c:pt idx="7002">
                        <c:v>1080596.0259830295</c:v>
                      </c:pt>
                      <c:pt idx="7003">
                        <c:v>1081232.5696001607</c:v>
                      </c:pt>
                      <c:pt idx="7004">
                        <c:v>1081869.4870743286</c:v>
                      </c:pt>
                      <c:pt idx="7005">
                        <c:v>1082506.7786244776</c:v>
                      </c:pt>
                      <c:pt idx="7006">
                        <c:v>1083144.4444696808</c:v>
                      </c:pt>
                      <c:pt idx="7007">
                        <c:v>1083782.4848291387</c:v>
                      </c:pt>
                      <c:pt idx="7008">
                        <c:v>1084420.8999221805</c:v>
                      </c:pt>
                      <c:pt idx="7009">
                        <c:v>1085059.6899682623</c:v>
                      </c:pt>
                      <c:pt idx="7010">
                        <c:v>1085698.8551869695</c:v>
                      </c:pt>
                      <c:pt idx="7011">
                        <c:v>1086338.3957980152</c:v>
                      </c:pt>
                      <c:pt idx="7012">
                        <c:v>1086978.3120212408</c:v>
                      </c:pt>
                      <c:pt idx="7013">
                        <c:v>1087618.6040766165</c:v>
                      </c:pt>
                      <c:pt idx="7014">
                        <c:v>1088259.2721842404</c:v>
                      </c:pt>
                      <c:pt idx="7015">
                        <c:v>1088900.3165643394</c:v>
                      </c:pt>
                      <c:pt idx="7016">
                        <c:v>1089541.7374372692</c:v>
                      </c:pt>
                      <c:pt idx="7017">
                        <c:v>1090183.5350235137</c:v>
                      </c:pt>
                      <c:pt idx="7018">
                        <c:v>1090825.7095436864</c:v>
                      </c:pt>
                      <c:pt idx="7019">
                        <c:v>1091468.2612185285</c:v>
                      </c:pt>
                      <c:pt idx="7020">
                        <c:v>1092111.190268911</c:v>
                      </c:pt>
                      <c:pt idx="7021">
                        <c:v>1092754.4969158338</c:v>
                      </c:pt>
                      <c:pt idx="7022">
                        <c:v>1093398.1813804253</c:v>
                      </c:pt>
                      <c:pt idx="7023">
                        <c:v>1094042.2438839437</c:v>
                      </c:pt>
                      <c:pt idx="7024">
                        <c:v>1094686.684647776</c:v>
                      </c:pt>
                      <c:pt idx="7025">
                        <c:v>1095331.5038934385</c:v>
                      </c:pt>
                      <c:pt idx="7026">
                        <c:v>1095976.701842577</c:v>
                      </c:pt>
                      <c:pt idx="7027">
                        <c:v>1096622.2787169667</c:v>
                      </c:pt>
                      <c:pt idx="7028">
                        <c:v>1097268.2347385124</c:v>
                      </c:pt>
                      <c:pt idx="7029">
                        <c:v>1097914.5701292485</c:v>
                      </c:pt>
                      <c:pt idx="7030">
                        <c:v>1098561.2851113388</c:v>
                      </c:pt>
                      <c:pt idx="7031">
                        <c:v>1099208.3799070772</c:v>
                      </c:pt>
                      <c:pt idx="7032">
                        <c:v>1099855.8547388869</c:v>
                      </c:pt>
                      <c:pt idx="7033">
                        <c:v>1100503.7098293216</c:v>
                      </c:pt>
                      <c:pt idx="7034">
                        <c:v>1101151.9454010646</c:v>
                      </c:pt>
                      <c:pt idx="7035">
                        <c:v>1101800.5616769295</c:v>
                      </c:pt>
                      <c:pt idx="7036">
                        <c:v>1102449.5588798595</c:v>
                      </c:pt>
                      <c:pt idx="7037">
                        <c:v>1103098.9372329286</c:v>
                      </c:pt>
                      <c:pt idx="7038">
                        <c:v>1103748.6969593409</c:v>
                      </c:pt>
                      <c:pt idx="7039">
                        <c:v>1104398.8382824305</c:v>
                      </c:pt>
                      <c:pt idx="7040">
                        <c:v>1105049.3614256624</c:v>
                      </c:pt>
                      <c:pt idx="7041">
                        <c:v>1105700.2666126317</c:v>
                      </c:pt>
                      <c:pt idx="7042">
                        <c:v>1106351.5540670643</c:v>
                      </c:pt>
                      <c:pt idx="7043">
                        <c:v>1107003.224012817</c:v>
                      </c:pt>
                      <c:pt idx="7044">
                        <c:v>1107655.2766738767</c:v>
                      </c:pt>
                      <c:pt idx="7045">
                        <c:v>1108307.7122743614</c:v>
                      </c:pt>
                      <c:pt idx="7046">
                        <c:v>1108960.5310385202</c:v>
                      </c:pt>
                      <c:pt idx="7047">
                        <c:v>1109613.733190733</c:v>
                      </c:pt>
                      <c:pt idx="7048">
                        <c:v>1110267.3189555104</c:v>
                      </c:pt>
                      <c:pt idx="7049">
                        <c:v>1110921.2885574945</c:v>
                      </c:pt>
                      <c:pt idx="7050">
                        <c:v>1111575.642221459</c:v>
                      </c:pt>
                      <c:pt idx="7051">
                        <c:v>1112230.3801723076</c:v>
                      </c:pt>
                      <c:pt idx="7052">
                        <c:v>1112885.5026350769</c:v>
                      </c:pt>
                      <c:pt idx="7053">
                        <c:v>1113541.0098349333</c:v>
                      </c:pt>
                      <c:pt idx="7054">
                        <c:v>1114196.901997176</c:v>
                      </c:pt>
                      <c:pt idx="7055">
                        <c:v>1114853.179347235</c:v>
                      </c:pt>
                      <c:pt idx="7056">
                        <c:v>1115509.8421106723</c:v>
                      </c:pt>
                      <c:pt idx="7057">
                        <c:v>1116166.8905131815</c:v>
                      </c:pt>
                      <c:pt idx="7058">
                        <c:v>1116824.324780588</c:v>
                      </c:pt>
                      <c:pt idx="7059">
                        <c:v>1117482.1451388493</c:v>
                      </c:pt>
                      <c:pt idx="7060">
                        <c:v>1118140.3518140542</c:v>
                      </c:pt>
                      <c:pt idx="7061">
                        <c:v>1118798.9450324243</c:v>
                      </c:pt>
                      <c:pt idx="7062">
                        <c:v>1119457.9250203129</c:v>
                      </c:pt>
                      <c:pt idx="7063">
                        <c:v>1120117.2920042055</c:v>
                      </c:pt>
                      <c:pt idx="7064">
                        <c:v>1120777.04621072</c:v>
                      </c:pt>
                      <c:pt idx="7065">
                        <c:v>1121437.1878666063</c:v>
                      </c:pt>
                      <c:pt idx="7066">
                        <c:v>1122097.7171987472</c:v>
                      </c:pt>
                      <c:pt idx="7067">
                        <c:v>1122758.6344341577</c:v>
                      </c:pt>
                      <c:pt idx="7068">
                        <c:v>1123419.9397999854</c:v>
                      </c:pt>
                      <c:pt idx="7069">
                        <c:v>1124081.6335235105</c:v>
                      </c:pt>
                      <c:pt idx="7070">
                        <c:v>1124743.7158321459</c:v>
                      </c:pt>
                      <c:pt idx="7071">
                        <c:v>1125406.1869534373</c:v>
                      </c:pt>
                      <c:pt idx="7072">
                        <c:v>1126069.0471150635</c:v>
                      </c:pt>
                      <c:pt idx="7073">
                        <c:v>1126732.2965448364</c:v>
                      </c:pt>
                      <c:pt idx="7074">
                        <c:v>1127395.9354707</c:v>
                      </c:pt>
                      <c:pt idx="7075">
                        <c:v>1128059.9641207324</c:v>
                      </c:pt>
                      <c:pt idx="7076">
                        <c:v>1128724.3827231445</c:v>
                      </c:pt>
                      <c:pt idx="7077">
                        <c:v>1129389.1915062803</c:v>
                      </c:pt>
                      <c:pt idx="7078">
                        <c:v>1130054.3906986176</c:v>
                      </c:pt>
                      <c:pt idx="7079">
                        <c:v>1130719.980528767</c:v>
                      </c:pt>
                      <c:pt idx="7080">
                        <c:v>1131385.9612254733</c:v>
                      </c:pt>
                      <c:pt idx="7081">
                        <c:v>1132052.333017614</c:v>
                      </c:pt>
                      <c:pt idx="7082">
                        <c:v>1132719.0961342012</c:v>
                      </c:pt>
                      <c:pt idx="7083">
                        <c:v>1133386.25080438</c:v>
                      </c:pt>
                      <c:pt idx="7084">
                        <c:v>1134053.7972574299</c:v>
                      </c:pt>
                      <c:pt idx="7085">
                        <c:v>1134721.7357227637</c:v>
                      </c:pt>
                      <c:pt idx="7086">
                        <c:v>1135390.0664299284</c:v>
                      </c:pt>
                      <c:pt idx="7087">
                        <c:v>1136058.7896086052</c:v>
                      </c:pt>
                      <c:pt idx="7088">
                        <c:v>1136727.9054886093</c:v>
                      </c:pt>
                      <c:pt idx="7089">
                        <c:v>1137397.4142998902</c:v>
                      </c:pt>
                      <c:pt idx="7090">
                        <c:v>1138067.3162725314</c:v>
                      </c:pt>
                      <c:pt idx="7091">
                        <c:v>1138737.6116367509</c:v>
                      </c:pt>
                      <c:pt idx="7092">
                        <c:v>1139408.3006229012</c:v>
                      </c:pt>
                      <c:pt idx="7093">
                        <c:v>1140079.3834614691</c:v>
                      </c:pt>
                      <c:pt idx="7094">
                        <c:v>1140750.8603830761</c:v>
                      </c:pt>
                      <c:pt idx="7095">
                        <c:v>1141422.7316184789</c:v>
                      </c:pt>
                      <c:pt idx="7096">
                        <c:v>1142094.9973985681</c:v>
                      </c:pt>
                      <c:pt idx="7097">
                        <c:v>1142767.6579543694</c:v>
                      </c:pt>
                      <c:pt idx="7098">
                        <c:v>1143440.7135170437</c:v>
                      </c:pt>
                      <c:pt idx="7099">
                        <c:v>1144114.1643178866</c:v>
                      </c:pt>
                      <c:pt idx="7100">
                        <c:v>1144788.0105883286</c:v>
                      </c:pt>
                      <c:pt idx="7101">
                        <c:v>1145462.2525599359</c:v>
                      </c:pt>
                      <c:pt idx="7102">
                        <c:v>1146136.8904644095</c:v>
                      </c:pt>
                      <c:pt idx="7103">
                        <c:v>1146811.9245335856</c:v>
                      </c:pt>
                      <c:pt idx="7104">
                        <c:v>1147487.3549994358</c:v>
                      </c:pt>
                      <c:pt idx="7105">
                        <c:v>1148163.1820940676</c:v>
                      </c:pt>
                      <c:pt idx="7106">
                        <c:v>1148839.4060497237</c:v>
                      </c:pt>
                      <c:pt idx="7107">
                        <c:v>1149516.0270987821</c:v>
                      </c:pt>
                      <c:pt idx="7108">
                        <c:v>1150193.0454737572</c:v>
                      </c:pt>
                      <c:pt idx="7109">
                        <c:v>1150870.4614072987</c:v>
                      </c:pt>
                      <c:pt idx="7110">
                        <c:v>1151548.2751321923</c:v>
                      </c:pt>
                      <c:pt idx="7111">
                        <c:v>1152226.4868813592</c:v>
                      </c:pt>
                      <c:pt idx="7112">
                        <c:v>1152905.0968878574</c:v>
                      </c:pt>
                      <c:pt idx="7113">
                        <c:v>1153584.1053848802</c:v>
                      </c:pt>
                      <c:pt idx="7114">
                        <c:v>1154263.5126057577</c:v>
                      </c:pt>
                      <c:pt idx="7115">
                        <c:v>1154943.3187839556</c:v>
                      </c:pt>
                      <c:pt idx="7116">
                        <c:v>1155623.5241530768</c:v>
                      </c:pt>
                      <c:pt idx="7117">
                        <c:v>1156304.1289468599</c:v>
                      </c:pt>
                      <c:pt idx="7118">
                        <c:v>1156985.1333991797</c:v>
                      </c:pt>
                      <c:pt idx="7119">
                        <c:v>1157666.5377440485</c:v>
                      </c:pt>
                      <c:pt idx="7120">
                        <c:v>1158348.3422156149</c:v>
                      </c:pt>
                      <c:pt idx="7121">
                        <c:v>1159030.5470481636</c:v>
                      </c:pt>
                      <c:pt idx="7122">
                        <c:v>1159713.152476117</c:v>
                      </c:pt>
                      <c:pt idx="7123">
                        <c:v>1160396.1587340338</c:v>
                      </c:pt>
                      <c:pt idx="7124">
                        <c:v>1161079.5660566096</c:v>
                      </c:pt>
                      <c:pt idx="7125">
                        <c:v>1161763.3746786776</c:v>
                      </c:pt>
                      <c:pt idx="7126">
                        <c:v>1162447.5848352076</c:v>
                      </c:pt>
                      <c:pt idx="7127">
                        <c:v>1163132.1967613068</c:v>
                      </c:pt>
                      <c:pt idx="7128">
                        <c:v>1163817.2106922199</c:v>
                      </c:pt>
                      <c:pt idx="7129">
                        <c:v>1164502.6268633283</c:v>
                      </c:pt>
                      <c:pt idx="7130">
                        <c:v>1165188.4455101513</c:v>
                      </c:pt>
                      <c:pt idx="7131">
                        <c:v>1165874.6668683463</c:v>
                      </c:pt>
                      <c:pt idx="7132">
                        <c:v>1166561.291173707</c:v>
                      </c:pt>
                      <c:pt idx="7133">
                        <c:v>1167248.3186621657</c:v>
                      </c:pt>
                      <c:pt idx="7134">
                        <c:v>1167935.7495697921</c:v>
                      </c:pt>
                      <c:pt idx="7135">
                        <c:v>1168623.5841327938</c:v>
                      </c:pt>
                      <c:pt idx="7136">
                        <c:v>1169311.8225875166</c:v>
                      </c:pt>
                      <c:pt idx="7137">
                        <c:v>1170000.465170444</c:v>
                      </c:pt>
                      <c:pt idx="7138">
                        <c:v>1170689.5121181973</c:v>
                      </c:pt>
                      <c:pt idx="7139">
                        <c:v>1171378.9636675366</c:v>
                      </c:pt>
                      <c:pt idx="7140">
                        <c:v>1172068.82005536</c:v>
                      </c:pt>
                      <c:pt idx="7141">
                        <c:v>1172759.0815187038</c:v>
                      </c:pt>
                      <c:pt idx="7142">
                        <c:v>1173449.7482947425</c:v>
                      </c:pt>
                      <c:pt idx="7143">
                        <c:v>1174140.8206207897</c:v>
                      </c:pt>
                      <c:pt idx="7144">
                        <c:v>1174832.298734297</c:v>
                      </c:pt>
                      <c:pt idx="7145">
                        <c:v>1175524.1828728551</c:v>
                      </c:pt>
                      <c:pt idx="7146">
                        <c:v>1176216.473274193</c:v>
                      </c:pt>
                      <c:pt idx="7147">
                        <c:v>1176909.1701761789</c:v>
                      </c:pt>
                      <c:pt idx="7148">
                        <c:v>1177602.2738168195</c:v>
                      </c:pt>
                      <c:pt idx="7149">
                        <c:v>1178295.7844342606</c:v>
                      </c:pt>
                      <c:pt idx="7150">
                        <c:v>1178989.7022667869</c:v>
                      </c:pt>
                      <c:pt idx="7151">
                        <c:v>1179684.0275528226</c:v>
                      </c:pt>
                      <c:pt idx="7152">
                        <c:v>1180378.7605309312</c:v>
                      </c:pt>
                      <c:pt idx="7153">
                        <c:v>1181073.9014398148</c:v>
                      </c:pt>
                      <c:pt idx="7154">
                        <c:v>1181769.4505183154</c:v>
                      </c:pt>
                      <c:pt idx="7155">
                        <c:v>1182465.4080054143</c:v>
                      </c:pt>
                      <c:pt idx="7156">
                        <c:v>1183161.7741402327</c:v>
                      </c:pt>
                      <c:pt idx="7157">
                        <c:v>1183858.5491620307</c:v>
                      </c:pt>
                      <c:pt idx="7158">
                        <c:v>1184555.7333102087</c:v>
                      </c:pt>
                      <c:pt idx="7159">
                        <c:v>1185253.3268243063</c:v>
                      </c:pt>
                      <c:pt idx="7160">
                        <c:v>1185951.3299440038</c:v>
                      </c:pt>
                      <c:pt idx="7161">
                        <c:v>1186649.7429091209</c:v>
                      </c:pt>
                      <c:pt idx="7162">
                        <c:v>1187348.565959617</c:v>
                      </c:pt>
                      <c:pt idx="7163">
                        <c:v>1188047.7993355922</c:v>
                      </c:pt>
                      <c:pt idx="7164">
                        <c:v>1188747.4432772868</c:v>
                      </c:pt>
                      <c:pt idx="7165">
                        <c:v>1189447.4980250809</c:v>
                      </c:pt>
                      <c:pt idx="7166">
                        <c:v>1190147.9638194952</c:v>
                      </c:pt>
                      <c:pt idx="7167">
                        <c:v>1190848.8409011909</c:v>
                      </c:pt>
                      <c:pt idx="7168">
                        <c:v>1191550.1295109696</c:v>
                      </c:pt>
                      <c:pt idx="7169">
                        <c:v>1192251.8298897734</c:v>
                      </c:pt>
                      <c:pt idx="7170">
                        <c:v>1192953.9422786853</c:v>
                      </c:pt>
                      <c:pt idx="7171">
                        <c:v>1193656.466918929</c:v>
                      </c:pt>
                      <c:pt idx="7172">
                        <c:v>1194359.4040518692</c:v>
                      </c:pt>
                      <c:pt idx="7173">
                        <c:v>1195062.753919011</c:v>
                      </c:pt>
                      <c:pt idx="7174">
                        <c:v>1195766.516762001</c:v>
                      </c:pt>
                      <c:pt idx="7175">
                        <c:v>1196470.6928226263</c:v>
                      </c:pt>
                      <c:pt idx="7176">
                        <c:v>1197175.2823428162</c:v>
                      </c:pt>
                      <c:pt idx="7177">
                        <c:v>1197880.2855646401</c:v>
                      </c:pt>
                      <c:pt idx="7178">
                        <c:v>1198585.7027303097</c:v>
                      </c:pt>
                      <c:pt idx="7179">
                        <c:v>1199291.5340821773</c:v>
                      </c:pt>
                      <c:pt idx="7180">
                        <c:v>1199997.7798627375</c:v>
                      </c:pt>
                      <c:pt idx="7181">
                        <c:v>1200704.4403146259</c:v>
                      </c:pt>
                      <c:pt idx="7182">
                        <c:v>1201411.5156806195</c:v>
                      </c:pt>
                      <c:pt idx="7183">
                        <c:v>1202119.0062036379</c:v>
                      </c:pt>
                      <c:pt idx="7184">
                        <c:v>1202826.9121267421</c:v>
                      </c:pt>
                      <c:pt idx="7185">
                        <c:v>1203535.2336931347</c:v>
                      </c:pt>
                      <c:pt idx="7186">
                        <c:v>1204243.971146161</c:v>
                      </c:pt>
                      <c:pt idx="7187">
                        <c:v>1204953.1247293074</c:v>
                      </c:pt>
                      <c:pt idx="7188">
                        <c:v>1205662.6946862035</c:v>
                      </c:pt>
                      <c:pt idx="7189">
                        <c:v>1206372.6812606205</c:v>
                      </c:pt>
                      <c:pt idx="7190">
                        <c:v>1207083.0846964719</c:v>
                      </c:pt>
                      <c:pt idx="7191">
                        <c:v>1207793.9052378144</c:v>
                      </c:pt>
                      <c:pt idx="7192">
                        <c:v>1208505.1431288461</c:v>
                      </c:pt>
                      <c:pt idx="7193">
                        <c:v>1209216.7986139082</c:v>
                      </c:pt>
                      <c:pt idx="7194">
                        <c:v>1209928.8719374845</c:v>
                      </c:pt>
                      <c:pt idx="7195">
                        <c:v>1210641.3633442016</c:v>
                      </c:pt>
                      <c:pt idx="7196">
                        <c:v>1211354.2730788286</c:v>
                      </c:pt>
                      <c:pt idx="7197">
                        <c:v>1212067.6013862782</c:v>
                      </c:pt>
                      <c:pt idx="7198">
                        <c:v>1212781.3485116055</c:v>
                      </c:pt>
                      <c:pt idx="7199">
                        <c:v>1213495.5147000088</c:v>
                      </c:pt>
                      <c:pt idx="7200">
                        <c:v>1214210.1001968295</c:v>
                      </c:pt>
                      <c:pt idx="7201">
                        <c:v>1214925.1052475525</c:v>
                      </c:pt>
                      <c:pt idx="7202">
                        <c:v>1215640.5300978057</c:v>
                      </c:pt>
                      <c:pt idx="7203">
                        <c:v>1216356.3749933606</c:v>
                      </c:pt>
                      <c:pt idx="7204">
                        <c:v>1217072.6401801321</c:v>
                      </c:pt>
                      <c:pt idx="7205">
                        <c:v>1217789.3259041789</c:v>
                      </c:pt>
                      <c:pt idx="7206">
                        <c:v>1218506.432411703</c:v>
                      </c:pt>
                      <c:pt idx="7207">
                        <c:v>1219223.9599490506</c:v>
                      </c:pt>
                      <c:pt idx="7208">
                        <c:v>1219941.9087627109</c:v>
                      </c:pt>
                      <c:pt idx="7209">
                        <c:v>1220660.2790993175</c:v>
                      </c:pt>
                      <c:pt idx="7210">
                        <c:v>1221379.0712056486</c:v>
                      </c:pt>
                      <c:pt idx="7211">
                        <c:v>1222098.2853286257</c:v>
                      </c:pt>
                      <c:pt idx="7212">
                        <c:v>1222817.9217153143</c:v>
                      </c:pt>
                      <c:pt idx="7213">
                        <c:v>1223537.9806129248</c:v>
                      </c:pt>
                      <c:pt idx="7214">
                        <c:v>1224258.4622688114</c:v>
                      </c:pt>
                      <c:pt idx="7215">
                        <c:v>1224979.3669304731</c:v>
                      </c:pt>
                      <c:pt idx="7216">
                        <c:v>1225700.6948455533</c:v>
                      </c:pt>
                      <c:pt idx="7217">
                        <c:v>1226422.4462618397</c:v>
                      </c:pt>
                      <c:pt idx="7218">
                        <c:v>1227144.6214272648</c:v>
                      </c:pt>
                      <c:pt idx="7219">
                        <c:v>1227867.2205899062</c:v>
                      </c:pt>
                      <c:pt idx="7220">
                        <c:v>1228590.243997986</c:v>
                      </c:pt>
                      <c:pt idx="7221">
                        <c:v>1229313.691899871</c:v>
                      </c:pt>
                      <c:pt idx="7222">
                        <c:v>1230037.5645440735</c:v>
                      </c:pt>
                      <c:pt idx="7223">
                        <c:v>1230761.8621792505</c:v>
                      </c:pt>
                      <c:pt idx="7224">
                        <c:v>1231486.5850542041</c:v>
                      </c:pt>
                      <c:pt idx="7225">
                        <c:v>1232211.7334178824</c:v>
                      </c:pt>
                      <c:pt idx="7226">
                        <c:v>1232937.3075193779</c:v>
                      </c:pt>
                      <c:pt idx="7227">
                        <c:v>1233663.307607929</c:v>
                      </c:pt>
                      <c:pt idx="7228">
                        <c:v>1234389.7339329193</c:v>
                      </c:pt>
                      <c:pt idx="7229">
                        <c:v>1235116.5867438787</c:v>
                      </c:pt>
                      <c:pt idx="7230">
                        <c:v>1235843.866290482</c:v>
                      </c:pt>
                      <c:pt idx="7231">
                        <c:v>1236571.5728225501</c:v>
                      </c:pt>
                      <c:pt idx="7232">
                        <c:v>1237299.7065900497</c:v>
                      </c:pt>
                      <c:pt idx="7233">
                        <c:v>1238028.2678430933</c:v>
                      </c:pt>
                      <c:pt idx="7234">
                        <c:v>1238757.2568319396</c:v>
                      </c:pt>
                      <c:pt idx="7235">
                        <c:v>1239486.6738069933</c:v>
                      </c:pt>
                      <c:pt idx="7236">
                        <c:v>1240216.5190188054</c:v>
                      </c:pt>
                      <c:pt idx="7237">
                        <c:v>1240946.7927180731</c:v>
                      </c:pt>
                      <c:pt idx="7238">
                        <c:v>1241677.4951556399</c:v>
                      </c:pt>
                      <c:pt idx="7239">
                        <c:v>1242408.6265824959</c:v>
                      </c:pt>
                      <c:pt idx="7240">
                        <c:v>1243140.1872497776</c:v>
                      </c:pt>
                      <c:pt idx="7241">
                        <c:v>1243872.1774087681</c:v>
                      </c:pt>
                      <c:pt idx="7242">
                        <c:v>1244604.5973108972</c:v>
                      </c:pt>
                      <c:pt idx="7243">
                        <c:v>1245337.4472077414</c:v>
                      </c:pt>
                      <c:pt idx="7244">
                        <c:v>1246070.7273510243</c:v>
                      </c:pt>
                      <c:pt idx="7245">
                        <c:v>1246804.4379926163</c:v>
                      </c:pt>
                      <c:pt idx="7246">
                        <c:v>1247538.5793845349</c:v>
                      </c:pt>
                      <c:pt idx="7247">
                        <c:v>1248273.1517789448</c:v>
                      </c:pt>
                      <c:pt idx="7248">
                        <c:v>1249008.1554281577</c:v>
                      </c:pt>
                      <c:pt idx="7249">
                        <c:v>1249743.5905846327</c:v>
                      </c:pt>
                      <c:pt idx="7250">
                        <c:v>1250479.4575009763</c:v>
                      </c:pt>
                      <c:pt idx="7251">
                        <c:v>1251215.7564299423</c:v>
                      </c:pt>
                      <c:pt idx="7252">
                        <c:v>1251952.4876244324</c:v>
                      </c:pt>
                      <c:pt idx="7253">
                        <c:v>1252689.6513374955</c:v>
                      </c:pt>
                      <c:pt idx="7254">
                        <c:v>1253427.2478223292</c:v>
                      </c:pt>
                      <c:pt idx="7255">
                        <c:v>1254165.2773322773</c:v>
                      </c:pt>
                      <c:pt idx="7256">
                        <c:v>1254903.7401208328</c:v>
                      </c:pt>
                      <c:pt idx="7257">
                        <c:v>1255642.6364416361</c:v>
                      </c:pt>
                      <c:pt idx="7258">
                        <c:v>1256381.9665484759</c:v>
                      </c:pt>
                      <c:pt idx="7259">
                        <c:v>1257121.7306952891</c:v>
                      </c:pt>
                      <c:pt idx="7260">
                        <c:v>1257861.9291361605</c:v>
                      </c:pt>
                      <c:pt idx="7261">
                        <c:v>1258602.5621253236</c:v>
                      </c:pt>
                      <c:pt idx="7262">
                        <c:v>1259343.6299171601</c:v>
                      </c:pt>
                      <c:pt idx="7263">
                        <c:v>1260085.1327662005</c:v>
                      </c:pt>
                      <c:pt idx="7264">
                        <c:v>1260827.0709271233</c:v>
                      </c:pt>
                      <c:pt idx="7265">
                        <c:v>1261569.4446547562</c:v>
                      </c:pt>
                      <c:pt idx="7266">
                        <c:v>1262312.2542040758</c:v>
                      </c:pt>
                      <c:pt idx="7267">
                        <c:v>1263055.4998302066</c:v>
                      </c:pt>
                      <c:pt idx="7268">
                        <c:v>1263799.1817884233</c:v>
                      </c:pt>
                      <c:pt idx="7269">
                        <c:v>1264543.3003341486</c:v>
                      </c:pt>
                      <c:pt idx="7270">
                        <c:v>1265287.8557229547</c:v>
                      </c:pt>
                      <c:pt idx="7271">
                        <c:v>1266032.8482105634</c:v>
                      </c:pt>
                      <c:pt idx="7272">
                        <c:v>1266778.278052845</c:v>
                      </c:pt>
                      <c:pt idx="7273">
                        <c:v>1267524.1455058195</c:v>
                      </c:pt>
                      <c:pt idx="7274">
                        <c:v>1268270.4508256565</c:v>
                      </c:pt>
                      <c:pt idx="7275">
                        <c:v>1269017.1942686751</c:v>
                      </c:pt>
                      <c:pt idx="7276">
                        <c:v>1269764.376091344</c:v>
                      </c:pt>
                      <c:pt idx="7277">
                        <c:v>1270511.9965502815</c:v>
                      </c:pt>
                      <c:pt idx="7278">
                        <c:v>1271260.0559022557</c:v>
                      </c:pt>
                      <c:pt idx="7279">
                        <c:v>1272008.5544041849</c:v>
                      </c:pt>
                      <c:pt idx="7280">
                        <c:v>1272757.492313137</c:v>
                      </c:pt>
                      <c:pt idx="7281">
                        <c:v>1273506.8698863303</c:v>
                      </c:pt>
                      <c:pt idx="7282">
                        <c:v>1274256.687381133</c:v>
                      </c:pt>
                      <c:pt idx="7283">
                        <c:v>1275006.9450550636</c:v>
                      </c:pt>
                      <c:pt idx="7284">
                        <c:v>1275757.6431657909</c:v>
                      </c:pt>
                      <c:pt idx="7285">
                        <c:v>1276508.7819711345</c:v>
                      </c:pt>
                      <c:pt idx="7286">
                        <c:v>1277260.3617290636</c:v>
                      </c:pt>
                      <c:pt idx="7287">
                        <c:v>1278012.3826976989</c:v>
                      </c:pt>
                      <c:pt idx="7288">
                        <c:v>1278764.8451353114</c:v>
                      </c:pt>
                      <c:pt idx="7289">
                        <c:v>1279517.7493003225</c:v>
                      </c:pt>
                      <c:pt idx="7290">
                        <c:v>1280271.0954513052</c:v>
                      </c:pt>
                      <c:pt idx="7291">
                        <c:v>1281024.8838469833</c:v>
                      </c:pt>
                      <c:pt idx="7292">
                        <c:v>1281779.1147462311</c:v>
                      </c:pt>
                      <c:pt idx="7293">
                        <c:v>1282533.7884080743</c:v>
                      </c:pt>
                      <c:pt idx="7294">
                        <c:v>1283288.9050916899</c:v>
                      </c:pt>
                      <c:pt idx="7295">
                        <c:v>1284044.4650564063</c:v>
                      </c:pt>
                      <c:pt idx="7296">
                        <c:v>1284800.4685617031</c:v>
                      </c:pt>
                      <c:pt idx="7297">
                        <c:v>1285556.9158672111</c:v>
                      </c:pt>
                      <c:pt idx="7298">
                        <c:v>1286313.8072327131</c:v>
                      </c:pt>
                      <c:pt idx="7299">
                        <c:v>1287071.1429181437</c:v>
                      </c:pt>
                      <c:pt idx="7300">
                        <c:v>1287828.9231835883</c:v>
                      </c:pt>
                      <c:pt idx="7301">
                        <c:v>1288587.1482892851</c:v>
                      </c:pt>
                      <c:pt idx="7302">
                        <c:v>1289345.8184956238</c:v>
                      </c:pt>
                      <c:pt idx="7303">
                        <c:v>1290104.9340631461</c:v>
                      </c:pt>
                      <c:pt idx="7304">
                        <c:v>1290864.4952525459</c:v>
                      </c:pt>
                      <c:pt idx="7305">
                        <c:v>1291624.5023246692</c:v>
                      </c:pt>
                      <c:pt idx="7306">
                        <c:v>1292384.9555405141</c:v>
                      </c:pt>
                      <c:pt idx="7307">
                        <c:v>1293145.8551612315</c:v>
                      </c:pt>
                      <c:pt idx="7308">
                        <c:v>1293907.2014481244</c:v>
                      </c:pt>
                      <c:pt idx="7309">
                        <c:v>1294668.9946626483</c:v>
                      </c:pt>
                      <c:pt idx="7310">
                        <c:v>1295431.2350664118</c:v>
                      </c:pt>
                      <c:pt idx="7311">
                        <c:v>1296193.9229211754</c:v>
                      </c:pt>
                      <c:pt idx="7312">
                        <c:v>1296957.0584888528</c:v>
                      </c:pt>
                      <c:pt idx="7313">
                        <c:v>1297720.6420315108</c:v>
                      </c:pt>
                      <c:pt idx="7314">
                        <c:v>1298484.6738113689</c:v>
                      </c:pt>
                      <c:pt idx="7315">
                        <c:v>1299249.1540907999</c:v>
                      </c:pt>
                      <c:pt idx="7316">
                        <c:v>1300014.0831323294</c:v>
                      </c:pt>
                      <c:pt idx="7317">
                        <c:v>1300779.4611986363</c:v>
                      </c:pt>
                      <c:pt idx="7318">
                        <c:v>1301545.2885525534</c:v>
                      </c:pt>
                      <c:pt idx="7319">
                        <c:v>1302311.5654570663</c:v>
                      </c:pt>
                      <c:pt idx="7320">
                        <c:v>1303078.2921753144</c:v>
                      </c:pt>
                      <c:pt idx="7321">
                        <c:v>1303845.4689705905</c:v>
                      </c:pt>
                      <c:pt idx="7322">
                        <c:v>1304613.0961063411</c:v>
                      </c:pt>
                      <c:pt idx="7323">
                        <c:v>1305381.1738461668</c:v>
                      </c:pt>
                      <c:pt idx="7324">
                        <c:v>1306149.7024538219</c:v>
                      </c:pt>
                      <c:pt idx="7325">
                        <c:v>1306918.6821932141</c:v>
                      </c:pt>
                      <c:pt idx="7326">
                        <c:v>1307688.1133284064</c:v>
                      </c:pt>
                      <c:pt idx="7327">
                        <c:v>1308457.9961236145</c:v>
                      </c:pt>
                      <c:pt idx="7328">
                        <c:v>1309228.3308432093</c:v>
                      </c:pt>
                      <c:pt idx="7329">
                        <c:v>1309999.1177517157</c:v>
                      </c:pt>
                      <c:pt idx="7330">
                        <c:v>1310770.3571138131</c:v>
                      </c:pt>
                      <c:pt idx="7331">
                        <c:v>1311542.0491943352</c:v>
                      </c:pt>
                      <c:pt idx="7332">
                        <c:v>1312314.1942582706</c:v>
                      </c:pt>
                      <c:pt idx="7333">
                        <c:v>1313086.7925707623</c:v>
                      </c:pt>
                      <c:pt idx="7334">
                        <c:v>1313859.8443971081</c:v>
                      </c:pt>
                      <c:pt idx="7335">
                        <c:v>1314633.350002761</c:v>
                      </c:pt>
                      <c:pt idx="7336">
                        <c:v>1315407.3096533285</c:v>
                      </c:pt>
                      <c:pt idx="7337">
                        <c:v>1316181.723614573</c:v>
                      </c:pt>
                      <c:pt idx="7338">
                        <c:v>1316956.5921524125</c:v>
                      </c:pt>
                      <c:pt idx="7339">
                        <c:v>1317731.91553292</c:v>
                      </c:pt>
                      <c:pt idx="7340">
                        <c:v>1318507.6940223242</c:v>
                      </c:pt>
                      <c:pt idx="7341">
                        <c:v>1319283.9278870085</c:v>
                      </c:pt>
                      <c:pt idx="7342">
                        <c:v>1320060.6173935123</c:v>
                      </c:pt>
                      <c:pt idx="7343">
                        <c:v>1320837.7628085304</c:v>
                      </c:pt>
                      <c:pt idx="7344">
                        <c:v>1321615.364398913</c:v>
                      </c:pt>
                      <c:pt idx="7345">
                        <c:v>1322393.4224316666</c:v>
                      </c:pt>
                      <c:pt idx="7346">
                        <c:v>1323171.9371739533</c:v>
                      </c:pt>
                      <c:pt idx="7347">
                        <c:v>1323950.9088930909</c:v>
                      </c:pt>
                      <c:pt idx="7348">
                        <c:v>1324730.3378565537</c:v>
                      </c:pt>
                      <c:pt idx="7349">
                        <c:v>1325510.224331972</c:v>
                      </c:pt>
                      <c:pt idx="7350">
                        <c:v>1326290.568587132</c:v>
                      </c:pt>
                      <c:pt idx="7351">
                        <c:v>1327071.3708899764</c:v>
                      </c:pt>
                      <c:pt idx="7352">
                        <c:v>1327852.6315086044</c:v>
                      </c:pt>
                      <c:pt idx="7353">
                        <c:v>1328634.3507112714</c:v>
                      </c:pt>
                      <c:pt idx="7354">
                        <c:v>1329416.5287663899</c:v>
                      </c:pt>
                      <c:pt idx="7355">
                        <c:v>1330199.1659425283</c:v>
                      </c:pt>
                      <c:pt idx="7356">
                        <c:v>1330982.2625084124</c:v>
                      </c:pt>
                      <c:pt idx="7357">
                        <c:v>1331765.8187329248</c:v>
                      </c:pt>
                      <c:pt idx="7358">
                        <c:v>1332549.8348851048</c:v>
                      </c:pt>
                      <c:pt idx="7359">
                        <c:v>1333334.3112341487</c:v>
                      </c:pt>
                      <c:pt idx="7360">
                        <c:v>1334119.2480494103</c:v>
                      </c:pt>
                      <c:pt idx="7361">
                        <c:v>1334904.6456004004</c:v>
                      </c:pt>
                      <c:pt idx="7362">
                        <c:v>1335690.5041567867</c:v>
                      </c:pt>
                      <c:pt idx="7363">
                        <c:v>1336476.8239883948</c:v>
                      </c:pt>
                      <c:pt idx="7364">
                        <c:v>1337263.6053652079</c:v>
                      </c:pt>
                      <c:pt idx="7365">
                        <c:v>1338050.8485573665</c:v>
                      </c:pt>
                      <c:pt idx="7366">
                        <c:v>1338838.5538351685</c:v>
                      </c:pt>
                      <c:pt idx="7367">
                        <c:v>1339626.7214690703</c:v>
                      </c:pt>
                      <c:pt idx="7368">
                        <c:v>1340415.3517296854</c:v>
                      </c:pt>
                      <c:pt idx="7369">
                        <c:v>1341204.4448877859</c:v>
                      </c:pt>
                      <c:pt idx="7370">
                        <c:v>1341994.0012143017</c:v>
                      </c:pt>
                      <c:pt idx="7371">
                        <c:v>1342784.0209803206</c:v>
                      </c:pt>
                      <c:pt idx="7372">
                        <c:v>1343574.5044570889</c:v>
                      </c:pt>
                      <c:pt idx="7373">
                        <c:v>1344365.4519160108</c:v>
                      </c:pt>
                      <c:pt idx="7374">
                        <c:v>1345156.8636286494</c:v>
                      </c:pt>
                      <c:pt idx="7375">
                        <c:v>1345948.7398667263</c:v>
                      </c:pt>
                      <c:pt idx="7376">
                        <c:v>1346741.0809021217</c:v>
                      </c:pt>
                      <c:pt idx="7377">
                        <c:v>1347533.887006874</c:v>
                      </c:pt>
                      <c:pt idx="7378">
                        <c:v>1348327.1584531807</c:v>
                      </c:pt>
                      <c:pt idx="7379">
                        <c:v>1349120.8955133981</c:v>
                      </c:pt>
                      <c:pt idx="7380">
                        <c:v>1349915.0984600419</c:v>
                      </c:pt>
                      <c:pt idx="7381">
                        <c:v>1350709.7675657864</c:v>
                      </c:pt>
                      <c:pt idx="7382">
                        <c:v>1351504.903103465</c:v>
                      </c:pt>
                      <c:pt idx="7383">
                        <c:v>1352300.5053460705</c:v>
                      </c:pt>
                      <c:pt idx="7384">
                        <c:v>1353096.5745667552</c:v>
                      </c:pt>
                      <c:pt idx="7385">
                        <c:v>1353893.1110388306</c:v>
                      </c:pt>
                      <c:pt idx="7386">
                        <c:v>1354690.1150357674</c:v>
                      </c:pt>
                      <c:pt idx="7387">
                        <c:v>1355487.5868311969</c:v>
                      </c:pt>
                      <c:pt idx="7388">
                        <c:v>1356285.526698909</c:v>
                      </c:pt>
                      <c:pt idx="7389">
                        <c:v>1357083.9349128541</c:v>
                      </c:pt>
                      <c:pt idx="7390">
                        <c:v>1357882.8117471426</c:v>
                      </c:pt>
                      <c:pt idx="7391">
                        <c:v>1358682.157476044</c:v>
                      </c:pt>
                      <c:pt idx="7392">
                        <c:v>1359481.9723739889</c:v>
                      </c:pt>
                      <c:pt idx="7393">
                        <c:v>1360282.2567155673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A8E9-463B-84E4-8DB57FCC9040}"/>
                  </c:ext>
                </c:extLst>
              </c15:ser>
            </c15:filteredLineSeries>
          </c:ext>
        </c:extLst>
      </c:lineChart>
      <c:dateAx>
        <c:axId val="269928303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783"/>
        <c:crosses val="autoZero"/>
        <c:auto val="1"/>
        <c:lblOffset val="100"/>
        <c:baseTimeUnit val="days"/>
      </c:dateAx>
      <c:valAx>
        <c:axId val="269928783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3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NORMAL SCAL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2009 exponential halvings'!$G$9</c:f>
              <c:strCache>
                <c:ptCount val="1"/>
                <c:pt idx="0">
                  <c:v>BTC PRIC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2009 exponential halvings'!$E$10:$E$5335</c:f>
              <c:numCache>
                <c:formatCode>m/d/yyyy</c:formatCode>
                <c:ptCount val="5326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</c:numCache>
            </c:numRef>
          </c:cat>
          <c:val>
            <c:numRef>
              <c:f>'2009 exponential halvings'!$G$10:$G$5335</c:f>
              <c:numCache>
                <c:formatCode>General</c:formatCode>
                <c:ptCount val="5326"/>
                <c:pt idx="0">
                  <c:v>7.6400000000000003E-4</c:v>
                </c:pt>
                <c:pt idx="1">
                  <c:v>8.8500000000000004E-4</c:v>
                </c:pt>
                <c:pt idx="2">
                  <c:v>1.0499999999999999E-3</c:v>
                </c:pt>
                <c:pt idx="3">
                  <c:v>1.0839999999999999E-3</c:v>
                </c:pt>
                <c:pt idx="4">
                  <c:v>1.1999999999999999E-3</c:v>
                </c:pt>
                <c:pt idx="5">
                  <c:v>1.1199999999999999E-3</c:v>
                </c:pt>
                <c:pt idx="6">
                  <c:v>1.1529999999999999E-3</c:v>
                </c:pt>
                <c:pt idx="7">
                  <c:v>1.1019999999999999E-3</c:v>
                </c:pt>
                <c:pt idx="8">
                  <c:v>1.129E-3</c:v>
                </c:pt>
                <c:pt idx="9">
                  <c:v>1.1360000000000001E-3</c:v>
                </c:pt>
                <c:pt idx="10">
                  <c:v>1.17E-3</c:v>
                </c:pt>
                <c:pt idx="11">
                  <c:v>1.245E-3</c:v>
                </c:pt>
                <c:pt idx="12">
                  <c:v>1.2409999999999999E-3</c:v>
                </c:pt>
                <c:pt idx="13">
                  <c:v>1.225E-3</c:v>
                </c:pt>
                <c:pt idx="14">
                  <c:v>1.248E-3</c:v>
                </c:pt>
                <c:pt idx="15">
                  <c:v>1.2329999999999999E-3</c:v>
                </c:pt>
                <c:pt idx="16">
                  <c:v>1.2110000000000001E-3</c:v>
                </c:pt>
                <c:pt idx="17">
                  <c:v>1.2199999999999999E-3</c:v>
                </c:pt>
                <c:pt idx="18">
                  <c:v>1.2570000000000001E-3</c:v>
                </c:pt>
                <c:pt idx="19">
                  <c:v>1.273E-3</c:v>
                </c:pt>
                <c:pt idx="20">
                  <c:v>1.2880000000000001E-3</c:v>
                </c:pt>
                <c:pt idx="21">
                  <c:v>1.266E-3</c:v>
                </c:pt>
                <c:pt idx="22">
                  <c:v>1.263E-3</c:v>
                </c:pt>
                <c:pt idx="23">
                  <c:v>1.2849999999999999E-3</c:v>
                </c:pt>
                <c:pt idx="24">
                  <c:v>1.266E-3</c:v>
                </c:pt>
                <c:pt idx="25">
                  <c:v>1.256E-3</c:v>
                </c:pt>
                <c:pt idx="26">
                  <c:v>1.2470000000000001E-3</c:v>
                </c:pt>
                <c:pt idx="27">
                  <c:v>1.219E-3</c:v>
                </c:pt>
                <c:pt idx="28">
                  <c:v>1.256E-3</c:v>
                </c:pt>
                <c:pt idx="29">
                  <c:v>1.273E-3</c:v>
                </c:pt>
                <c:pt idx="30">
                  <c:v>1.3060000000000001E-3</c:v>
                </c:pt>
                <c:pt idx="31">
                  <c:v>1.3060000000000001E-3</c:v>
                </c:pt>
                <c:pt idx="32">
                  <c:v>1.286E-3</c:v>
                </c:pt>
                <c:pt idx="33">
                  <c:v>1.2800000000000001E-3</c:v>
                </c:pt>
                <c:pt idx="34">
                  <c:v>1.2600000000000001E-3</c:v>
                </c:pt>
                <c:pt idx="35">
                  <c:v>1.2600000000000001E-3</c:v>
                </c:pt>
                <c:pt idx="36">
                  <c:v>1.2359999999999999E-3</c:v>
                </c:pt>
                <c:pt idx="37">
                  <c:v>1.299E-3</c:v>
                </c:pt>
                <c:pt idx="38">
                  <c:v>1.341E-3</c:v>
                </c:pt>
                <c:pt idx="39">
                  <c:v>1.3550000000000001E-3</c:v>
                </c:pt>
                <c:pt idx="40">
                  <c:v>1.286E-3</c:v>
                </c:pt>
                <c:pt idx="41">
                  <c:v>1.2359999999999999E-3</c:v>
                </c:pt>
                <c:pt idx="42">
                  <c:v>1.189E-3</c:v>
                </c:pt>
                <c:pt idx="43">
                  <c:v>1.178E-3</c:v>
                </c:pt>
                <c:pt idx="44">
                  <c:v>1.106E-3</c:v>
                </c:pt>
                <c:pt idx="45">
                  <c:v>1.073E-3</c:v>
                </c:pt>
                <c:pt idx="46">
                  <c:v>1.077E-3</c:v>
                </c:pt>
                <c:pt idx="47">
                  <c:v>1.0640000000000001E-3</c:v>
                </c:pt>
                <c:pt idx="48">
                  <c:v>1.059E-3</c:v>
                </c:pt>
                <c:pt idx="49">
                  <c:v>1E-3</c:v>
                </c:pt>
                <c:pt idx="50">
                  <c:v>9.2699999999999998E-4</c:v>
                </c:pt>
                <c:pt idx="51">
                  <c:v>8.9999999999999998E-4</c:v>
                </c:pt>
                <c:pt idx="52">
                  <c:v>8.9700000000000001E-4</c:v>
                </c:pt>
                <c:pt idx="53">
                  <c:v>8.5999999999999998E-4</c:v>
                </c:pt>
                <c:pt idx="54">
                  <c:v>8.4900000000000004E-4</c:v>
                </c:pt>
                <c:pt idx="55">
                  <c:v>8.2899999999999998E-4</c:v>
                </c:pt>
                <c:pt idx="56">
                  <c:v>8.2399999999999997E-4</c:v>
                </c:pt>
                <c:pt idx="57">
                  <c:v>8.1099999999999998E-4</c:v>
                </c:pt>
                <c:pt idx="58">
                  <c:v>7.9500000000000003E-4</c:v>
                </c:pt>
                <c:pt idx="59">
                  <c:v>7.7099999999999998E-4</c:v>
                </c:pt>
                <c:pt idx="60">
                  <c:v>7.4600000000000003E-4</c:v>
                </c:pt>
                <c:pt idx="61">
                  <c:v>7.4799999999999997E-4</c:v>
                </c:pt>
                <c:pt idx="62">
                  <c:v>7.3300000000000004E-4</c:v>
                </c:pt>
                <c:pt idx="63">
                  <c:v>7.18E-4</c:v>
                </c:pt>
                <c:pt idx="64">
                  <c:v>6.9999999999999999E-4</c:v>
                </c:pt>
                <c:pt idx="65">
                  <c:v>6.87E-4</c:v>
                </c:pt>
                <c:pt idx="66">
                  <c:v>6.7000000000000002E-4</c:v>
                </c:pt>
                <c:pt idx="67">
                  <c:v>6.6500000000000001E-4</c:v>
                </c:pt>
                <c:pt idx="68">
                  <c:v>6.4000000000000005E-4</c:v>
                </c:pt>
                <c:pt idx="69">
                  <c:v>6.1799999999999995E-4</c:v>
                </c:pt>
                <c:pt idx="70">
                  <c:v>6.1499999999999999E-4</c:v>
                </c:pt>
                <c:pt idx="71">
                  <c:v>6.1499999999999999E-4</c:v>
                </c:pt>
                <c:pt idx="72">
                  <c:v>6.2200000000000005E-4</c:v>
                </c:pt>
                <c:pt idx="73">
                  <c:v>6.1300000000000005E-4</c:v>
                </c:pt>
                <c:pt idx="74">
                  <c:v>6.1600000000000001E-4</c:v>
                </c:pt>
                <c:pt idx="75">
                  <c:v>6.3000000000000003E-4</c:v>
                </c:pt>
                <c:pt idx="76">
                  <c:v>6.2699999999999995E-4</c:v>
                </c:pt>
                <c:pt idx="77">
                  <c:v>6.2699999999999995E-4</c:v>
                </c:pt>
                <c:pt idx="78">
                  <c:v>6.3299999999999999E-4</c:v>
                </c:pt>
                <c:pt idx="79">
                  <c:v>6.3299999999999999E-4</c:v>
                </c:pt>
                <c:pt idx="80">
                  <c:v>6.3299999999999999E-4</c:v>
                </c:pt>
                <c:pt idx="81">
                  <c:v>6.3299999999999999E-4</c:v>
                </c:pt>
                <c:pt idx="82">
                  <c:v>6.3299999999999999E-4</c:v>
                </c:pt>
                <c:pt idx="83">
                  <c:v>6.3299999999999999E-4</c:v>
                </c:pt>
                <c:pt idx="84">
                  <c:v>6.3299999999999999E-4</c:v>
                </c:pt>
                <c:pt idx="85">
                  <c:v>6.3299999999999999E-4</c:v>
                </c:pt>
                <c:pt idx="86">
                  <c:v>6.4300000000000002E-4</c:v>
                </c:pt>
                <c:pt idx="87">
                  <c:v>6.8900000000000005E-4</c:v>
                </c:pt>
                <c:pt idx="88">
                  <c:v>7.18E-4</c:v>
                </c:pt>
                <c:pt idx="89">
                  <c:v>7.18E-4</c:v>
                </c:pt>
                <c:pt idx="90">
                  <c:v>7.18E-4</c:v>
                </c:pt>
                <c:pt idx="91">
                  <c:v>7.18E-4</c:v>
                </c:pt>
                <c:pt idx="92">
                  <c:v>7.18E-4</c:v>
                </c:pt>
                <c:pt idx="93">
                  <c:v>7.18E-4</c:v>
                </c:pt>
                <c:pt idx="94">
                  <c:v>7.18E-4</c:v>
                </c:pt>
                <c:pt idx="95">
                  <c:v>7.18E-4</c:v>
                </c:pt>
                <c:pt idx="96">
                  <c:v>7.18E-4</c:v>
                </c:pt>
                <c:pt idx="97">
                  <c:v>7.18E-4</c:v>
                </c:pt>
                <c:pt idx="98">
                  <c:v>7.18E-4</c:v>
                </c:pt>
                <c:pt idx="99">
                  <c:v>7.18E-4</c:v>
                </c:pt>
                <c:pt idx="100">
                  <c:v>7.18E-4</c:v>
                </c:pt>
                <c:pt idx="101">
                  <c:v>7.18E-4</c:v>
                </c:pt>
                <c:pt idx="102">
                  <c:v>7.18E-4</c:v>
                </c:pt>
                <c:pt idx="103">
                  <c:v>2.8310000000000002E-3</c:v>
                </c:pt>
                <c:pt idx="104">
                  <c:v>2.8E-3</c:v>
                </c:pt>
                <c:pt idx="105">
                  <c:v>2.9459999999999998E-3</c:v>
                </c:pt>
                <c:pt idx="106">
                  <c:v>2.7360000000000002E-3</c:v>
                </c:pt>
                <c:pt idx="107">
                  <c:v>2.9190000000000002E-3</c:v>
                </c:pt>
                <c:pt idx="108">
                  <c:v>2.8930000000000002E-3</c:v>
                </c:pt>
                <c:pt idx="109">
                  <c:v>3.0479999999999999E-3</c:v>
                </c:pt>
                <c:pt idx="110">
                  <c:v>3.2109999999999999E-3</c:v>
                </c:pt>
                <c:pt idx="111">
                  <c:v>3.2520000000000001E-3</c:v>
                </c:pt>
                <c:pt idx="112">
                  <c:v>3.2539999999999999E-3</c:v>
                </c:pt>
                <c:pt idx="113">
                  <c:v>3.3660000000000001E-3</c:v>
                </c:pt>
                <c:pt idx="114">
                  <c:v>3.1849999999999999E-3</c:v>
                </c:pt>
                <c:pt idx="115">
                  <c:v>3.2810000000000001E-3</c:v>
                </c:pt>
                <c:pt idx="116">
                  <c:v>3.2590000000000002E-3</c:v>
                </c:pt>
                <c:pt idx="117">
                  <c:v>3.241E-3</c:v>
                </c:pt>
                <c:pt idx="118">
                  <c:v>3.2980000000000002E-3</c:v>
                </c:pt>
                <c:pt idx="119">
                  <c:v>3.297E-3</c:v>
                </c:pt>
                <c:pt idx="120">
                  <c:v>3.3639999999999998E-3</c:v>
                </c:pt>
                <c:pt idx="121">
                  <c:v>3.496E-3</c:v>
                </c:pt>
                <c:pt idx="122">
                  <c:v>3.5699999999999998E-3</c:v>
                </c:pt>
                <c:pt idx="123">
                  <c:v>3.6579999999999998E-3</c:v>
                </c:pt>
                <c:pt idx="124">
                  <c:v>3.6719999999999999E-3</c:v>
                </c:pt>
                <c:pt idx="125">
                  <c:v>3.735E-3</c:v>
                </c:pt>
                <c:pt idx="126">
                  <c:v>3.7950000000000002E-3</c:v>
                </c:pt>
                <c:pt idx="127">
                  <c:v>3.803E-3</c:v>
                </c:pt>
                <c:pt idx="128">
                  <c:v>3.8570000000000002E-3</c:v>
                </c:pt>
                <c:pt idx="129">
                  <c:v>3.8470000000000002E-3</c:v>
                </c:pt>
                <c:pt idx="130">
                  <c:v>3.9110000000000004E-3</c:v>
                </c:pt>
                <c:pt idx="131">
                  <c:v>4.0049999999999999E-3</c:v>
                </c:pt>
                <c:pt idx="132">
                  <c:v>4.052E-3</c:v>
                </c:pt>
                <c:pt idx="133">
                  <c:v>4.1469999999999996E-3</c:v>
                </c:pt>
                <c:pt idx="134">
                  <c:v>4.2030000000000001E-3</c:v>
                </c:pt>
                <c:pt idx="135">
                  <c:v>4.261E-3</c:v>
                </c:pt>
                <c:pt idx="136">
                  <c:v>4.3070000000000001E-3</c:v>
                </c:pt>
                <c:pt idx="137">
                  <c:v>4.4149999999999997E-3</c:v>
                </c:pt>
                <c:pt idx="138">
                  <c:v>4.5589999999999997E-3</c:v>
                </c:pt>
                <c:pt idx="139">
                  <c:v>4.6620000000000003E-3</c:v>
                </c:pt>
                <c:pt idx="140">
                  <c:v>4.7060000000000001E-3</c:v>
                </c:pt>
                <c:pt idx="141">
                  <c:v>4.8500000000000001E-3</c:v>
                </c:pt>
                <c:pt idx="142">
                  <c:v>4.9750000000000003E-3</c:v>
                </c:pt>
                <c:pt idx="143">
                  <c:v>5.0289999999999996E-3</c:v>
                </c:pt>
                <c:pt idx="144">
                  <c:v>5.104E-3</c:v>
                </c:pt>
                <c:pt idx="145">
                  <c:v>5.1679999999999999E-3</c:v>
                </c:pt>
                <c:pt idx="146">
                  <c:v>5.2979999999999998E-3</c:v>
                </c:pt>
                <c:pt idx="147">
                  <c:v>5.3969999999999999E-3</c:v>
                </c:pt>
                <c:pt idx="148">
                  <c:v>5.4720000000000003E-3</c:v>
                </c:pt>
                <c:pt idx="149">
                  <c:v>5.4720000000000003E-3</c:v>
                </c:pt>
                <c:pt idx="150">
                  <c:v>5.4720000000000003E-3</c:v>
                </c:pt>
                <c:pt idx="151">
                  <c:v>5.4720000000000003E-3</c:v>
                </c:pt>
                <c:pt idx="152">
                  <c:v>5.4720000000000003E-3</c:v>
                </c:pt>
                <c:pt idx="153">
                  <c:v>5.4720000000000003E-3</c:v>
                </c:pt>
                <c:pt idx="154">
                  <c:v>5.4720000000000003E-3</c:v>
                </c:pt>
                <c:pt idx="155">
                  <c:v>5.4720000000000003E-3</c:v>
                </c:pt>
                <c:pt idx="156">
                  <c:v>5.4720000000000003E-3</c:v>
                </c:pt>
                <c:pt idx="157">
                  <c:v>5.4720000000000003E-3</c:v>
                </c:pt>
                <c:pt idx="158">
                  <c:v>5.4720000000000003E-3</c:v>
                </c:pt>
                <c:pt idx="159">
                  <c:v>5.4720000000000003E-3</c:v>
                </c:pt>
                <c:pt idx="160">
                  <c:v>5.4720000000000003E-3</c:v>
                </c:pt>
                <c:pt idx="161">
                  <c:v>5.4720000000000003E-3</c:v>
                </c:pt>
                <c:pt idx="162">
                  <c:v>5.4720000000000003E-3</c:v>
                </c:pt>
                <c:pt idx="163">
                  <c:v>5.4720000000000003E-3</c:v>
                </c:pt>
                <c:pt idx="164">
                  <c:v>5.4720000000000003E-3</c:v>
                </c:pt>
                <c:pt idx="165">
                  <c:v>5.4720000000000003E-3</c:v>
                </c:pt>
                <c:pt idx="166">
                  <c:v>5.4720000000000003E-3</c:v>
                </c:pt>
                <c:pt idx="167">
                  <c:v>5.4720000000000003E-3</c:v>
                </c:pt>
                <c:pt idx="168">
                  <c:v>5.4720000000000003E-3</c:v>
                </c:pt>
                <c:pt idx="169">
                  <c:v>5.4720000000000003E-3</c:v>
                </c:pt>
                <c:pt idx="170">
                  <c:v>5.4720000000000003E-3</c:v>
                </c:pt>
                <c:pt idx="171">
                  <c:v>5.4720000000000003E-3</c:v>
                </c:pt>
                <c:pt idx="172">
                  <c:v>5.4720000000000003E-3</c:v>
                </c:pt>
                <c:pt idx="173">
                  <c:v>5.4720000000000003E-3</c:v>
                </c:pt>
                <c:pt idx="174">
                  <c:v>5.4720000000000003E-3</c:v>
                </c:pt>
                <c:pt idx="175">
                  <c:v>5.4720000000000003E-3</c:v>
                </c:pt>
                <c:pt idx="176">
                  <c:v>5.4720000000000003E-3</c:v>
                </c:pt>
                <c:pt idx="177">
                  <c:v>5.4720000000000003E-3</c:v>
                </c:pt>
                <c:pt idx="178">
                  <c:v>5.4720000000000003E-3</c:v>
                </c:pt>
                <c:pt idx="179">
                  <c:v>5.4720000000000003E-3</c:v>
                </c:pt>
                <c:pt idx="180">
                  <c:v>5.4720000000000003E-3</c:v>
                </c:pt>
                <c:pt idx="181">
                  <c:v>5.4720000000000003E-3</c:v>
                </c:pt>
                <c:pt idx="182">
                  <c:v>5.4720000000000003E-3</c:v>
                </c:pt>
                <c:pt idx="183">
                  <c:v>5.4720000000000003E-3</c:v>
                </c:pt>
                <c:pt idx="184">
                  <c:v>5.4720000000000003E-3</c:v>
                </c:pt>
                <c:pt idx="185">
                  <c:v>5.4720000000000003E-3</c:v>
                </c:pt>
                <c:pt idx="186">
                  <c:v>5.4720000000000003E-3</c:v>
                </c:pt>
                <c:pt idx="187">
                  <c:v>5.4720000000000003E-3</c:v>
                </c:pt>
                <c:pt idx="188">
                  <c:v>5.4720000000000003E-3</c:v>
                </c:pt>
                <c:pt idx="189">
                  <c:v>5.4720000000000003E-3</c:v>
                </c:pt>
                <c:pt idx="190">
                  <c:v>5.4720000000000003E-3</c:v>
                </c:pt>
                <c:pt idx="191">
                  <c:v>5.4720000000000003E-3</c:v>
                </c:pt>
                <c:pt idx="192">
                  <c:v>5.4720000000000003E-3</c:v>
                </c:pt>
                <c:pt idx="193">
                  <c:v>5.4720000000000003E-3</c:v>
                </c:pt>
                <c:pt idx="194">
                  <c:v>5.4720000000000003E-3</c:v>
                </c:pt>
                <c:pt idx="195">
                  <c:v>5.4720000000000003E-3</c:v>
                </c:pt>
                <c:pt idx="196">
                  <c:v>5.4720000000000003E-3</c:v>
                </c:pt>
                <c:pt idx="197">
                  <c:v>5.4720000000000003E-3</c:v>
                </c:pt>
                <c:pt idx="198">
                  <c:v>5.4720000000000003E-3</c:v>
                </c:pt>
                <c:pt idx="199">
                  <c:v>5.4720000000000003E-3</c:v>
                </c:pt>
                <c:pt idx="200">
                  <c:v>5.4720000000000003E-3</c:v>
                </c:pt>
                <c:pt idx="201">
                  <c:v>5.4720000000000003E-3</c:v>
                </c:pt>
                <c:pt idx="202">
                  <c:v>3.0000000000000001E-3</c:v>
                </c:pt>
                <c:pt idx="203">
                  <c:v>3.0000000000000001E-3</c:v>
                </c:pt>
                <c:pt idx="204">
                  <c:v>3.0000000000000001E-3</c:v>
                </c:pt>
                <c:pt idx="205">
                  <c:v>3.0000000000000001E-3</c:v>
                </c:pt>
                <c:pt idx="206">
                  <c:v>3.0000000000000001E-3</c:v>
                </c:pt>
                <c:pt idx="207">
                  <c:v>3.0000000000000001E-3</c:v>
                </c:pt>
                <c:pt idx="208">
                  <c:v>3.0000000000000001E-3</c:v>
                </c:pt>
                <c:pt idx="209">
                  <c:v>3.0000000000000001E-3</c:v>
                </c:pt>
                <c:pt idx="210">
                  <c:v>3.0000000000000001E-3</c:v>
                </c:pt>
                <c:pt idx="211">
                  <c:v>3.0000000000000001E-3</c:v>
                </c:pt>
                <c:pt idx="212">
                  <c:v>3.284E-3</c:v>
                </c:pt>
                <c:pt idx="213">
                  <c:v>4.0140000000000002E-3</c:v>
                </c:pt>
                <c:pt idx="214">
                  <c:v>4.2059999999999997E-3</c:v>
                </c:pt>
                <c:pt idx="215">
                  <c:v>3.4989999999999999E-3</c:v>
                </c:pt>
                <c:pt idx="216">
                  <c:v>3.4989999999999999E-3</c:v>
                </c:pt>
                <c:pt idx="217">
                  <c:v>3.8999999999999998E-3</c:v>
                </c:pt>
                <c:pt idx="218">
                  <c:v>4.0429999999999997E-3</c:v>
                </c:pt>
                <c:pt idx="219">
                  <c:v>4.3759999999999997E-3</c:v>
                </c:pt>
                <c:pt idx="220">
                  <c:v>4.3759999999999997E-3</c:v>
                </c:pt>
                <c:pt idx="221">
                  <c:v>4.0000000000000001E-3</c:v>
                </c:pt>
                <c:pt idx="222">
                  <c:v>4.0000000000000001E-3</c:v>
                </c:pt>
                <c:pt idx="223">
                  <c:v>4.0000000000000001E-3</c:v>
                </c:pt>
                <c:pt idx="224">
                  <c:v>4.0000000000000001E-3</c:v>
                </c:pt>
                <c:pt idx="225">
                  <c:v>4.6470000000000001E-3</c:v>
                </c:pt>
                <c:pt idx="226">
                  <c:v>4.5710000000000004E-3</c:v>
                </c:pt>
                <c:pt idx="227">
                  <c:v>4.4999999999999997E-3</c:v>
                </c:pt>
                <c:pt idx="228">
                  <c:v>4.4999999999999997E-3</c:v>
                </c:pt>
                <c:pt idx="229">
                  <c:v>4.4730000000000004E-3</c:v>
                </c:pt>
                <c:pt idx="230">
                  <c:v>4.7000000000000002E-3</c:v>
                </c:pt>
                <c:pt idx="231">
                  <c:v>4.7000000000000002E-3</c:v>
                </c:pt>
                <c:pt idx="232">
                  <c:v>4.8450000000000003E-3</c:v>
                </c:pt>
                <c:pt idx="233">
                  <c:v>4.5979999999999997E-3</c:v>
                </c:pt>
                <c:pt idx="234">
                  <c:v>4.5979999999999997E-3</c:v>
                </c:pt>
                <c:pt idx="235">
                  <c:v>4.5469999999999998E-3</c:v>
                </c:pt>
                <c:pt idx="236">
                  <c:v>4.4850000000000003E-3</c:v>
                </c:pt>
                <c:pt idx="237">
                  <c:v>4.4850000000000003E-3</c:v>
                </c:pt>
                <c:pt idx="238">
                  <c:v>4.4850000000000003E-3</c:v>
                </c:pt>
                <c:pt idx="239">
                  <c:v>4.4850000000000003E-3</c:v>
                </c:pt>
                <c:pt idx="240">
                  <c:v>4.4850000000000003E-3</c:v>
                </c:pt>
                <c:pt idx="241">
                  <c:v>4.4850000000000003E-3</c:v>
                </c:pt>
                <c:pt idx="242">
                  <c:v>4.4850000000000003E-3</c:v>
                </c:pt>
                <c:pt idx="243">
                  <c:v>4.4850000000000003E-3</c:v>
                </c:pt>
                <c:pt idx="244">
                  <c:v>4.4850000000000003E-3</c:v>
                </c:pt>
                <c:pt idx="245">
                  <c:v>4.5180000000000003E-3</c:v>
                </c:pt>
                <c:pt idx="246">
                  <c:v>4.5180000000000003E-3</c:v>
                </c:pt>
                <c:pt idx="247">
                  <c:v>4.5630000000000002E-3</c:v>
                </c:pt>
                <c:pt idx="248">
                  <c:v>5.0000000000000001E-3</c:v>
                </c:pt>
                <c:pt idx="249">
                  <c:v>5.0000000000000001E-3</c:v>
                </c:pt>
                <c:pt idx="250">
                  <c:v>5.0000000000000001E-3</c:v>
                </c:pt>
                <c:pt idx="251">
                  <c:v>5.0000000000000001E-3</c:v>
                </c:pt>
                <c:pt idx="252">
                  <c:v>5.0000000000000001E-3</c:v>
                </c:pt>
                <c:pt idx="253">
                  <c:v>5.0000000000000001E-3</c:v>
                </c:pt>
                <c:pt idx="254">
                  <c:v>5.0000000000000001E-3</c:v>
                </c:pt>
                <c:pt idx="255">
                  <c:v>5.0000000000000001E-3</c:v>
                </c:pt>
                <c:pt idx="256">
                  <c:v>4.9750000000000003E-3</c:v>
                </c:pt>
                <c:pt idx="257">
                  <c:v>4.9750000000000003E-3</c:v>
                </c:pt>
                <c:pt idx="258">
                  <c:v>4.9750000000000003E-3</c:v>
                </c:pt>
                <c:pt idx="259">
                  <c:v>4.9750000000000003E-3</c:v>
                </c:pt>
                <c:pt idx="260">
                  <c:v>4.9750000000000003E-3</c:v>
                </c:pt>
                <c:pt idx="261">
                  <c:v>4.9670000000000001E-3</c:v>
                </c:pt>
                <c:pt idx="262">
                  <c:v>5.1809999999999998E-3</c:v>
                </c:pt>
                <c:pt idx="263">
                  <c:v>5.1809999999999998E-3</c:v>
                </c:pt>
                <c:pt idx="264">
                  <c:v>4.4000000000000003E-3</c:v>
                </c:pt>
                <c:pt idx="265">
                  <c:v>4.4000000000000003E-3</c:v>
                </c:pt>
                <c:pt idx="266">
                  <c:v>5.3280000000000003E-3</c:v>
                </c:pt>
                <c:pt idx="267">
                  <c:v>5.3280000000000003E-3</c:v>
                </c:pt>
                <c:pt idx="268">
                  <c:v>5.4000000000000003E-3</c:v>
                </c:pt>
                <c:pt idx="269">
                  <c:v>6.032E-3</c:v>
                </c:pt>
                <c:pt idx="270">
                  <c:v>5.4999999999999997E-3</c:v>
                </c:pt>
                <c:pt idx="271">
                  <c:v>6.4089999999999998E-3</c:v>
                </c:pt>
                <c:pt idx="272">
                  <c:v>6.777E-3</c:v>
                </c:pt>
                <c:pt idx="273">
                  <c:v>7.1529999999999996E-3</c:v>
                </c:pt>
                <c:pt idx="274">
                  <c:v>5.7499999999999999E-3</c:v>
                </c:pt>
                <c:pt idx="275">
                  <c:v>7.8930000000000007E-3</c:v>
                </c:pt>
                <c:pt idx="276">
                  <c:v>6.2500000000000003E-3</c:v>
                </c:pt>
                <c:pt idx="277">
                  <c:v>6.2500000000000003E-3</c:v>
                </c:pt>
                <c:pt idx="278">
                  <c:v>8.0990000000000003E-3</c:v>
                </c:pt>
                <c:pt idx="279">
                  <c:v>7.8860000000000006E-3</c:v>
                </c:pt>
                <c:pt idx="280">
                  <c:v>1.1932999999999999E-2</c:v>
                </c:pt>
                <c:pt idx="281">
                  <c:v>1.6074999999999999E-2</c:v>
                </c:pt>
                <c:pt idx="282">
                  <c:v>1.9472E-2</c:v>
                </c:pt>
                <c:pt idx="283">
                  <c:v>3.0863000000000002E-2</c:v>
                </c:pt>
                <c:pt idx="284">
                  <c:v>6.0534999999999999E-2</c:v>
                </c:pt>
                <c:pt idx="285">
                  <c:v>6.8107000000000001E-2</c:v>
                </c:pt>
                <c:pt idx="286">
                  <c:v>8.5800000000000001E-2</c:v>
                </c:pt>
                <c:pt idx="287">
                  <c:v>8.0799999999999997E-2</c:v>
                </c:pt>
                <c:pt idx="288">
                  <c:v>7.4700000000000003E-2</c:v>
                </c:pt>
                <c:pt idx="289">
                  <c:v>7.9200000000000007E-2</c:v>
                </c:pt>
                <c:pt idx="290">
                  <c:v>5.0500000000000003E-2</c:v>
                </c:pt>
                <c:pt idx="291">
                  <c:v>6.2600000000000003E-2</c:v>
                </c:pt>
                <c:pt idx="292">
                  <c:v>5.45E-2</c:v>
                </c:pt>
                <c:pt idx="293">
                  <c:v>5.0500000000000003E-2</c:v>
                </c:pt>
                <c:pt idx="294">
                  <c:v>5.6000000000000001E-2</c:v>
                </c:pt>
                <c:pt idx="295">
                  <c:v>0.06</c:v>
                </c:pt>
                <c:pt idx="296">
                  <c:v>5.8900000000000001E-2</c:v>
                </c:pt>
                <c:pt idx="297">
                  <c:v>6.9900000000000004E-2</c:v>
                </c:pt>
                <c:pt idx="298">
                  <c:v>6.2700000000000006E-2</c:v>
                </c:pt>
                <c:pt idx="299">
                  <c:v>6.7900000000000002E-2</c:v>
                </c:pt>
                <c:pt idx="300">
                  <c:v>6.1100000000000002E-2</c:v>
                </c:pt>
                <c:pt idx="301">
                  <c:v>0.06</c:v>
                </c:pt>
                <c:pt idx="302">
                  <c:v>0.06</c:v>
                </c:pt>
                <c:pt idx="303">
                  <c:v>5.7000000000000002E-2</c:v>
                </c:pt>
                <c:pt idx="304">
                  <c:v>6.0999999999999999E-2</c:v>
                </c:pt>
                <c:pt idx="305">
                  <c:v>6.2300000000000001E-2</c:v>
                </c:pt>
                <c:pt idx="306">
                  <c:v>5.8999999999999997E-2</c:v>
                </c:pt>
                <c:pt idx="307">
                  <c:v>6.0900000000000003E-2</c:v>
                </c:pt>
                <c:pt idx="308">
                  <c:v>7.0999999999999994E-2</c:v>
                </c:pt>
                <c:pt idx="309">
                  <c:v>7.0000000000000007E-2</c:v>
                </c:pt>
                <c:pt idx="310">
                  <c:v>6.7000000000000004E-2</c:v>
                </c:pt>
                <c:pt idx="311">
                  <c:v>7.0000000000000007E-2</c:v>
                </c:pt>
                <c:pt idx="312">
                  <c:v>6.4500000000000002E-2</c:v>
                </c:pt>
                <c:pt idx="313">
                  <c:v>6.7000000000000004E-2</c:v>
                </c:pt>
                <c:pt idx="314">
                  <c:v>6.5299999999999997E-2</c:v>
                </c:pt>
                <c:pt idx="315">
                  <c:v>6.5500000000000003E-2</c:v>
                </c:pt>
                <c:pt idx="316">
                  <c:v>7.0000000000000007E-2</c:v>
                </c:pt>
                <c:pt idx="317">
                  <c:v>6.8000000000000005E-2</c:v>
                </c:pt>
                <c:pt idx="318">
                  <c:v>6.6699999999999995E-2</c:v>
                </c:pt>
                <c:pt idx="319">
                  <c:v>6.5500000000000003E-2</c:v>
                </c:pt>
                <c:pt idx="320">
                  <c:v>6.6400000000000001E-2</c:v>
                </c:pt>
                <c:pt idx="321">
                  <c:v>6.6000000000000003E-2</c:v>
                </c:pt>
                <c:pt idx="322">
                  <c:v>6.4899999999999999E-2</c:v>
                </c:pt>
                <c:pt idx="323">
                  <c:v>6.5000000000000002E-2</c:v>
                </c:pt>
                <c:pt idx="324">
                  <c:v>6.4799999999999996E-2</c:v>
                </c:pt>
                <c:pt idx="325">
                  <c:v>6.4000000000000001E-2</c:v>
                </c:pt>
                <c:pt idx="326">
                  <c:v>6.5000000000000002E-2</c:v>
                </c:pt>
                <c:pt idx="327">
                  <c:v>6.4100000000000004E-2</c:v>
                </c:pt>
                <c:pt idx="328">
                  <c:v>6.4000000000000001E-2</c:v>
                </c:pt>
                <c:pt idx="329">
                  <c:v>6.5000000000000002E-2</c:v>
                </c:pt>
                <c:pt idx="330">
                  <c:v>0.06</c:v>
                </c:pt>
                <c:pt idx="331">
                  <c:v>6.2899999999999998E-2</c:v>
                </c:pt>
                <c:pt idx="332">
                  <c:v>6.3399999999999998E-2</c:v>
                </c:pt>
                <c:pt idx="333">
                  <c:v>6.0900000000000003E-2</c:v>
                </c:pt>
                <c:pt idx="334">
                  <c:v>6.2399999999999997E-2</c:v>
                </c:pt>
                <c:pt idx="335">
                  <c:v>6.1600000000000002E-2</c:v>
                </c:pt>
                <c:pt idx="336">
                  <c:v>6.1600000000000002E-2</c:v>
                </c:pt>
                <c:pt idx="337">
                  <c:v>6.0999999999999999E-2</c:v>
                </c:pt>
                <c:pt idx="338">
                  <c:v>6.2E-2</c:v>
                </c:pt>
                <c:pt idx="339">
                  <c:v>6.1100000000000002E-2</c:v>
                </c:pt>
                <c:pt idx="340">
                  <c:v>6.1800000000000001E-2</c:v>
                </c:pt>
                <c:pt idx="341">
                  <c:v>6.3700000000000007E-2</c:v>
                </c:pt>
                <c:pt idx="342">
                  <c:v>6.1499999999999999E-2</c:v>
                </c:pt>
                <c:pt idx="343">
                  <c:v>6.2199999999999998E-2</c:v>
                </c:pt>
                <c:pt idx="344">
                  <c:v>6.2E-2</c:v>
                </c:pt>
                <c:pt idx="345">
                  <c:v>6.0400000000000002E-2</c:v>
                </c:pt>
                <c:pt idx="346">
                  <c:v>6.1899999999999997E-2</c:v>
                </c:pt>
                <c:pt idx="347">
                  <c:v>5.8999999999999997E-2</c:v>
                </c:pt>
                <c:pt idx="348">
                  <c:v>6.0999999999999999E-2</c:v>
                </c:pt>
                <c:pt idx="349">
                  <c:v>6.2700000000000006E-2</c:v>
                </c:pt>
                <c:pt idx="350">
                  <c:v>6.2100000000000002E-2</c:v>
                </c:pt>
                <c:pt idx="351">
                  <c:v>6.2700000000000006E-2</c:v>
                </c:pt>
                <c:pt idx="352">
                  <c:v>6.2199999999999998E-2</c:v>
                </c:pt>
                <c:pt idx="353">
                  <c:v>6.2300000000000001E-2</c:v>
                </c:pt>
                <c:pt idx="354">
                  <c:v>6.2199999999999998E-2</c:v>
                </c:pt>
                <c:pt idx="355">
                  <c:v>6.2E-2</c:v>
                </c:pt>
                <c:pt idx="356">
                  <c:v>6.2E-2</c:v>
                </c:pt>
                <c:pt idx="357">
                  <c:v>6.2199999999999998E-2</c:v>
                </c:pt>
                <c:pt idx="358">
                  <c:v>6.1899999999999997E-2</c:v>
                </c:pt>
                <c:pt idx="359">
                  <c:v>6.1899999999999997E-2</c:v>
                </c:pt>
                <c:pt idx="360">
                  <c:v>6.1899999999999997E-2</c:v>
                </c:pt>
                <c:pt idx="361">
                  <c:v>6.2E-2</c:v>
                </c:pt>
                <c:pt idx="362">
                  <c:v>6.1400000000000003E-2</c:v>
                </c:pt>
                <c:pt idx="363">
                  <c:v>6.1100000000000002E-2</c:v>
                </c:pt>
                <c:pt idx="364">
                  <c:v>6.13E-2</c:v>
                </c:pt>
                <c:pt idx="365">
                  <c:v>6.1400000000000003E-2</c:v>
                </c:pt>
                <c:pt idx="366">
                  <c:v>6.2799999999999995E-2</c:v>
                </c:pt>
                <c:pt idx="367">
                  <c:v>6.7000000000000004E-2</c:v>
                </c:pt>
                <c:pt idx="368">
                  <c:v>8.6900000000000005E-2</c:v>
                </c:pt>
                <c:pt idx="369">
                  <c:v>9.3799999999999994E-2</c:v>
                </c:pt>
                <c:pt idx="370">
                  <c:v>9.6500000000000002E-2</c:v>
                </c:pt>
                <c:pt idx="371">
                  <c:v>9.5000000000000001E-2</c:v>
                </c:pt>
                <c:pt idx="372">
                  <c:v>9.4899999999999998E-2</c:v>
                </c:pt>
                <c:pt idx="373">
                  <c:v>0.105</c:v>
                </c:pt>
                <c:pt idx="374">
                  <c:v>0.10199999999999999</c:v>
                </c:pt>
                <c:pt idx="375">
                  <c:v>0.105</c:v>
                </c:pt>
                <c:pt idx="376">
                  <c:v>0.10100000000000001</c:v>
                </c:pt>
                <c:pt idx="377">
                  <c:v>0.10199999999999999</c:v>
                </c:pt>
                <c:pt idx="378">
                  <c:v>0.1024</c:v>
                </c:pt>
                <c:pt idx="379">
                  <c:v>9.7000000000000003E-2</c:v>
                </c:pt>
                <c:pt idx="380">
                  <c:v>9.9000000000000005E-2</c:v>
                </c:pt>
                <c:pt idx="381">
                  <c:v>0.107</c:v>
                </c:pt>
                <c:pt idx="382">
                  <c:v>0.10249999999999999</c:v>
                </c:pt>
                <c:pt idx="383">
                  <c:v>0.1055</c:v>
                </c:pt>
                <c:pt idx="384">
                  <c:v>0.115</c:v>
                </c:pt>
                <c:pt idx="385">
                  <c:v>0.13200000000000001</c:v>
                </c:pt>
                <c:pt idx="386">
                  <c:v>0.15029999999999999</c:v>
                </c:pt>
                <c:pt idx="387">
                  <c:v>0.18770000000000001</c:v>
                </c:pt>
                <c:pt idx="388">
                  <c:v>0.1731</c:v>
                </c:pt>
                <c:pt idx="389">
                  <c:v>0.19</c:v>
                </c:pt>
                <c:pt idx="390">
                  <c:v>0.19889999999999999</c:v>
                </c:pt>
                <c:pt idx="391">
                  <c:v>0.1925</c:v>
                </c:pt>
                <c:pt idx="392">
                  <c:v>0.19550000000000001</c:v>
                </c:pt>
                <c:pt idx="393">
                  <c:v>0.1938</c:v>
                </c:pt>
                <c:pt idx="394">
                  <c:v>0.19309999999999999</c:v>
                </c:pt>
                <c:pt idx="395">
                  <c:v>0.23</c:v>
                </c:pt>
                <c:pt idx="396">
                  <c:v>0.26</c:v>
                </c:pt>
                <c:pt idx="397">
                  <c:v>0.39</c:v>
                </c:pt>
                <c:pt idx="398">
                  <c:v>0.34</c:v>
                </c:pt>
                <c:pt idx="399">
                  <c:v>0.24299999999999999</c:v>
                </c:pt>
                <c:pt idx="400">
                  <c:v>0.21</c:v>
                </c:pt>
                <c:pt idx="401">
                  <c:v>0.24</c:v>
                </c:pt>
                <c:pt idx="402">
                  <c:v>0.22309999999999999</c:v>
                </c:pt>
                <c:pt idx="403">
                  <c:v>0.26819999999999999</c:v>
                </c:pt>
                <c:pt idx="404">
                  <c:v>0.27600000000000002</c:v>
                </c:pt>
                <c:pt idx="405">
                  <c:v>0.27900000000000003</c:v>
                </c:pt>
                <c:pt idx="406">
                  <c:v>0.26819999999999999</c:v>
                </c:pt>
                <c:pt idx="407">
                  <c:v>0.223</c:v>
                </c:pt>
                <c:pt idx="408">
                  <c:v>0.22989999999999999</c:v>
                </c:pt>
                <c:pt idx="409">
                  <c:v>0.26779999999999998</c:v>
                </c:pt>
                <c:pt idx="410">
                  <c:v>0.28000000000000003</c:v>
                </c:pt>
                <c:pt idx="411">
                  <c:v>0.28299999999999997</c:v>
                </c:pt>
                <c:pt idx="412">
                  <c:v>0.27679999999999999</c:v>
                </c:pt>
                <c:pt idx="413">
                  <c:v>0.28789999999999999</c:v>
                </c:pt>
                <c:pt idx="414">
                  <c:v>0.28299999999999997</c:v>
                </c:pt>
                <c:pt idx="415">
                  <c:v>0.28299999999999997</c:v>
                </c:pt>
                <c:pt idx="416">
                  <c:v>0.28000000000000003</c:v>
                </c:pt>
                <c:pt idx="417">
                  <c:v>0.28439999999999999</c:v>
                </c:pt>
                <c:pt idx="418">
                  <c:v>0.28299999999999997</c:v>
                </c:pt>
                <c:pt idx="419">
                  <c:v>0.27</c:v>
                </c:pt>
                <c:pt idx="420">
                  <c:v>0.22989999999999999</c:v>
                </c:pt>
                <c:pt idx="421">
                  <c:v>0.2082</c:v>
                </c:pt>
                <c:pt idx="422">
                  <c:v>0.22750000000000001</c:v>
                </c:pt>
                <c:pt idx="423">
                  <c:v>0.255</c:v>
                </c:pt>
                <c:pt idx="424">
                  <c:v>0.25109999999999999</c:v>
                </c:pt>
                <c:pt idx="425">
                  <c:v>0.20499999999999999</c:v>
                </c:pt>
                <c:pt idx="426">
                  <c:v>0.19</c:v>
                </c:pt>
                <c:pt idx="427">
                  <c:v>0.20399999999999999</c:v>
                </c:pt>
                <c:pt idx="428">
                  <c:v>0.23300000000000001</c:v>
                </c:pt>
                <c:pt idx="429">
                  <c:v>0.23880000000000001</c:v>
                </c:pt>
                <c:pt idx="430">
                  <c:v>0.2</c:v>
                </c:pt>
                <c:pt idx="431">
                  <c:v>0.20399999999999999</c:v>
                </c:pt>
                <c:pt idx="432">
                  <c:v>0.22800000000000001</c:v>
                </c:pt>
                <c:pt idx="433">
                  <c:v>0.22</c:v>
                </c:pt>
                <c:pt idx="434">
                  <c:v>0.22989999999999999</c:v>
                </c:pt>
                <c:pt idx="435">
                  <c:v>0.2467</c:v>
                </c:pt>
                <c:pt idx="436">
                  <c:v>0.23799999999999999</c:v>
                </c:pt>
                <c:pt idx="437">
                  <c:v>0.25</c:v>
                </c:pt>
                <c:pt idx="438">
                  <c:v>0.24</c:v>
                </c:pt>
                <c:pt idx="439">
                  <c:v>0.24099999999999999</c:v>
                </c:pt>
                <c:pt idx="440">
                  <c:v>0.24010000000000001</c:v>
                </c:pt>
                <c:pt idx="441">
                  <c:v>0.26700000000000002</c:v>
                </c:pt>
                <c:pt idx="442">
                  <c:v>0.24</c:v>
                </c:pt>
                <c:pt idx="443">
                  <c:v>0.25</c:v>
                </c:pt>
                <c:pt idx="444">
                  <c:v>0.25</c:v>
                </c:pt>
                <c:pt idx="445">
                  <c:v>0.248</c:v>
                </c:pt>
                <c:pt idx="446">
                  <c:v>0.24990000000000001</c:v>
                </c:pt>
                <c:pt idx="447">
                  <c:v>0.26500000000000001</c:v>
                </c:pt>
                <c:pt idx="448">
                  <c:v>0.26500000000000001</c:v>
                </c:pt>
                <c:pt idx="449">
                  <c:v>0.28100000000000003</c:v>
                </c:pt>
                <c:pt idx="450">
                  <c:v>0.3</c:v>
                </c:pt>
                <c:pt idx="451">
                  <c:v>0.3</c:v>
                </c:pt>
                <c:pt idx="452">
                  <c:v>0.3</c:v>
                </c:pt>
                <c:pt idx="453">
                  <c:v>0.3</c:v>
                </c:pt>
                <c:pt idx="454">
                  <c:v>0.3</c:v>
                </c:pt>
                <c:pt idx="455">
                  <c:v>0.29499999999999998</c:v>
                </c:pt>
                <c:pt idx="456">
                  <c:v>0.29899999999999999</c:v>
                </c:pt>
                <c:pt idx="457">
                  <c:v>0.29899999999999999</c:v>
                </c:pt>
                <c:pt idx="458">
                  <c:v>0.29799999999999999</c:v>
                </c:pt>
                <c:pt idx="459">
                  <c:v>0.32</c:v>
                </c:pt>
                <c:pt idx="460">
                  <c:v>0.32290000000000002</c:v>
                </c:pt>
                <c:pt idx="461">
                  <c:v>0.32300000000000001</c:v>
                </c:pt>
                <c:pt idx="462">
                  <c:v>0.3266</c:v>
                </c:pt>
                <c:pt idx="463">
                  <c:v>0.3266</c:v>
                </c:pt>
                <c:pt idx="464">
                  <c:v>0.31879999999999997</c:v>
                </c:pt>
                <c:pt idx="465">
                  <c:v>0.31759999999999999</c:v>
                </c:pt>
                <c:pt idx="466">
                  <c:v>0.4</c:v>
                </c:pt>
                <c:pt idx="467">
                  <c:v>0.38600000000000001</c:v>
                </c:pt>
                <c:pt idx="468">
                  <c:v>0.38679999999999998</c:v>
                </c:pt>
                <c:pt idx="469">
                  <c:v>0.34949999999999998</c:v>
                </c:pt>
                <c:pt idx="470">
                  <c:v>0.313</c:v>
                </c:pt>
                <c:pt idx="471">
                  <c:v>0.313</c:v>
                </c:pt>
                <c:pt idx="472">
                  <c:v>0.39</c:v>
                </c:pt>
                <c:pt idx="473">
                  <c:v>0.4199</c:v>
                </c:pt>
                <c:pt idx="474">
                  <c:v>0.44429999999999997</c:v>
                </c:pt>
                <c:pt idx="475">
                  <c:v>0.44240000000000002</c:v>
                </c:pt>
                <c:pt idx="476">
                  <c:v>0.4199</c:v>
                </c:pt>
                <c:pt idx="477">
                  <c:v>0.41</c:v>
                </c:pt>
                <c:pt idx="478">
                  <c:v>0.41699999999999998</c:v>
                </c:pt>
                <c:pt idx="479">
                  <c:v>0.42120000000000002</c:v>
                </c:pt>
                <c:pt idx="480">
                  <c:v>0.44600000000000001</c:v>
                </c:pt>
                <c:pt idx="481">
                  <c:v>0.439</c:v>
                </c:pt>
                <c:pt idx="482">
                  <c:v>0.47989999999999999</c:v>
                </c:pt>
                <c:pt idx="483">
                  <c:v>0.52</c:v>
                </c:pt>
                <c:pt idx="484">
                  <c:v>0.7</c:v>
                </c:pt>
                <c:pt idx="485">
                  <c:v>0.71599999999999997</c:v>
                </c:pt>
                <c:pt idx="486">
                  <c:v>0.69</c:v>
                </c:pt>
                <c:pt idx="487">
                  <c:v>0.81100000000000005</c:v>
                </c:pt>
                <c:pt idx="488">
                  <c:v>0.92</c:v>
                </c:pt>
                <c:pt idx="489">
                  <c:v>0.89970000000000006</c:v>
                </c:pt>
                <c:pt idx="490">
                  <c:v>0.89</c:v>
                </c:pt>
                <c:pt idx="491">
                  <c:v>0.91800000000000004</c:v>
                </c:pt>
                <c:pt idx="492">
                  <c:v>1.0900000000000001</c:v>
                </c:pt>
                <c:pt idx="493">
                  <c:v>0.98029999999999995</c:v>
                </c:pt>
                <c:pt idx="494">
                  <c:v>1.07</c:v>
                </c:pt>
                <c:pt idx="495">
                  <c:v>1.0799000000000001</c:v>
                </c:pt>
                <c:pt idx="496">
                  <c:v>1.05</c:v>
                </c:pt>
                <c:pt idx="497">
                  <c:v>1.07</c:v>
                </c:pt>
                <c:pt idx="498">
                  <c:v>1.05</c:v>
                </c:pt>
                <c:pt idx="499">
                  <c:v>1.0449999999999999</c:v>
                </c:pt>
                <c:pt idx="500">
                  <c:v>1.04</c:v>
                </c:pt>
                <c:pt idx="501">
                  <c:v>0.89890000000000003</c:v>
                </c:pt>
                <c:pt idx="502">
                  <c:v>0.94899999999999995</c:v>
                </c:pt>
                <c:pt idx="503">
                  <c:v>0.85</c:v>
                </c:pt>
                <c:pt idx="504">
                  <c:v>0.83450000000000002</c:v>
                </c:pt>
                <c:pt idx="505">
                  <c:v>0.87019999999999997</c:v>
                </c:pt>
                <c:pt idx="506">
                  <c:v>0.9</c:v>
                </c:pt>
                <c:pt idx="507">
                  <c:v>0.99739999999999995</c:v>
                </c:pt>
                <c:pt idx="508">
                  <c:v>0.91110000000000002</c:v>
                </c:pt>
                <c:pt idx="509">
                  <c:v>0.95799999999999996</c:v>
                </c:pt>
                <c:pt idx="510">
                  <c:v>0.89</c:v>
                </c:pt>
                <c:pt idx="511">
                  <c:v>0.86</c:v>
                </c:pt>
                <c:pt idx="512">
                  <c:v>0.92020000000000002</c:v>
                </c:pt>
                <c:pt idx="513">
                  <c:v>0.93989999999999996</c:v>
                </c:pt>
                <c:pt idx="514">
                  <c:v>0.93910000000000005</c:v>
                </c:pt>
                <c:pt idx="515">
                  <c:v>0.90100000000000002</c:v>
                </c:pt>
                <c:pt idx="516">
                  <c:v>0.9103</c:v>
                </c:pt>
                <c:pt idx="517">
                  <c:v>0.89990000000000003</c:v>
                </c:pt>
                <c:pt idx="518">
                  <c:v>0.88500000000000001</c:v>
                </c:pt>
                <c:pt idx="519">
                  <c:v>0.87</c:v>
                </c:pt>
                <c:pt idx="520">
                  <c:v>0.86450000000000005</c:v>
                </c:pt>
                <c:pt idx="521">
                  <c:v>0.93289999999999995</c:v>
                </c:pt>
                <c:pt idx="522">
                  <c:v>0.88</c:v>
                </c:pt>
                <c:pt idx="523">
                  <c:v>0.91800000000000004</c:v>
                </c:pt>
                <c:pt idx="524">
                  <c:v>0.89249999999999996</c:v>
                </c:pt>
                <c:pt idx="525">
                  <c:v>0.89490000000000003</c:v>
                </c:pt>
                <c:pt idx="526">
                  <c:v>0.87</c:v>
                </c:pt>
                <c:pt idx="527">
                  <c:v>0.86</c:v>
                </c:pt>
                <c:pt idx="528">
                  <c:v>0.82540000000000002</c:v>
                </c:pt>
                <c:pt idx="529">
                  <c:v>0.8165</c:v>
                </c:pt>
                <c:pt idx="530">
                  <c:v>0.76500000000000001</c:v>
                </c:pt>
                <c:pt idx="531">
                  <c:v>0.74109999999999998</c:v>
                </c:pt>
                <c:pt idx="532">
                  <c:v>0.75900000000000001</c:v>
                </c:pt>
                <c:pt idx="533">
                  <c:v>0.80900000000000005</c:v>
                </c:pt>
                <c:pt idx="534">
                  <c:v>0.84970000000000001</c:v>
                </c:pt>
                <c:pt idx="535">
                  <c:v>0.8669</c:v>
                </c:pt>
                <c:pt idx="536">
                  <c:v>0.88380000000000003</c:v>
                </c:pt>
                <c:pt idx="537">
                  <c:v>0.85519999999999996</c:v>
                </c:pt>
                <c:pt idx="538">
                  <c:v>0.82</c:v>
                </c:pt>
                <c:pt idx="539">
                  <c:v>0.79900000000000004</c:v>
                </c:pt>
                <c:pt idx="540">
                  <c:v>0.79249999999999998</c:v>
                </c:pt>
                <c:pt idx="541">
                  <c:v>0.78969999999999996</c:v>
                </c:pt>
                <c:pt idx="542">
                  <c:v>0.78459999999999996</c:v>
                </c:pt>
                <c:pt idx="543">
                  <c:v>0.77410000000000001</c:v>
                </c:pt>
                <c:pt idx="544">
                  <c:v>0.78200000000000003</c:v>
                </c:pt>
                <c:pt idx="545">
                  <c:v>0.77900000000000003</c:v>
                </c:pt>
                <c:pt idx="546">
                  <c:v>0.68</c:v>
                </c:pt>
                <c:pt idx="547">
                  <c:v>0.71</c:v>
                </c:pt>
                <c:pt idx="548">
                  <c:v>0.74</c:v>
                </c:pt>
                <c:pt idx="549">
                  <c:v>0.75380000000000003</c:v>
                </c:pt>
                <c:pt idx="550">
                  <c:v>0.75</c:v>
                </c:pt>
                <c:pt idx="551">
                  <c:v>0.73</c:v>
                </c:pt>
                <c:pt idx="552">
                  <c:v>0.7369</c:v>
                </c:pt>
                <c:pt idx="553">
                  <c:v>0.77</c:v>
                </c:pt>
                <c:pt idx="554">
                  <c:v>0.86</c:v>
                </c:pt>
                <c:pt idx="555">
                  <c:v>0.92249999999999999</c:v>
                </c:pt>
                <c:pt idx="556">
                  <c:v>1</c:v>
                </c:pt>
                <c:pt idx="557">
                  <c:v>0.9899</c:v>
                </c:pt>
                <c:pt idx="558">
                  <c:v>1.0499000000000001</c:v>
                </c:pt>
                <c:pt idx="559">
                  <c:v>1.1123000000000001</c:v>
                </c:pt>
                <c:pt idx="560">
                  <c:v>1.1619999999999999</c:v>
                </c:pt>
                <c:pt idx="561">
                  <c:v>1.1979</c:v>
                </c:pt>
                <c:pt idx="562">
                  <c:v>1.1420999999999999</c:v>
                </c:pt>
                <c:pt idx="563">
                  <c:v>1.21</c:v>
                </c:pt>
                <c:pt idx="564">
                  <c:v>1.409</c:v>
                </c:pt>
                <c:pt idx="565">
                  <c:v>1.7000999999999999</c:v>
                </c:pt>
                <c:pt idx="566">
                  <c:v>1.6301000000000001</c:v>
                </c:pt>
                <c:pt idx="567">
                  <c:v>1.5589999999999999</c:v>
                </c:pt>
                <c:pt idx="568">
                  <c:v>1.7948999999999999</c:v>
                </c:pt>
                <c:pt idx="569">
                  <c:v>1.9</c:v>
                </c:pt>
                <c:pt idx="570">
                  <c:v>2.2105999999999999</c:v>
                </c:pt>
                <c:pt idx="571">
                  <c:v>2.88</c:v>
                </c:pt>
                <c:pt idx="572">
                  <c:v>3.5</c:v>
                </c:pt>
                <c:pt idx="573">
                  <c:v>3.0331000000000001</c:v>
                </c:pt>
                <c:pt idx="574">
                  <c:v>3.2</c:v>
                </c:pt>
                <c:pt idx="575">
                  <c:v>3.41</c:v>
                </c:pt>
                <c:pt idx="576">
                  <c:v>3.4060999999999999</c:v>
                </c:pt>
                <c:pt idx="577">
                  <c:v>3.3330000000000002</c:v>
                </c:pt>
                <c:pt idx="578">
                  <c:v>3.45</c:v>
                </c:pt>
                <c:pt idx="579">
                  <c:v>3.641</c:v>
                </c:pt>
                <c:pt idx="580">
                  <c:v>3.8658999999999999</c:v>
                </c:pt>
                <c:pt idx="581">
                  <c:v>3.8</c:v>
                </c:pt>
                <c:pt idx="582">
                  <c:v>5.81</c:v>
                </c:pt>
                <c:pt idx="583">
                  <c:v>5.5</c:v>
                </c:pt>
                <c:pt idx="584">
                  <c:v>6.3002000000000002</c:v>
                </c:pt>
                <c:pt idx="585">
                  <c:v>8.1980000000000004</c:v>
                </c:pt>
                <c:pt idx="586">
                  <c:v>7.1977000000000002</c:v>
                </c:pt>
                <c:pt idx="587">
                  <c:v>6.9870000000000001</c:v>
                </c:pt>
                <c:pt idx="588">
                  <c:v>8.0338999999999992</c:v>
                </c:pt>
                <c:pt idx="589">
                  <c:v>7.19</c:v>
                </c:pt>
                <c:pt idx="590">
                  <c:v>6.88</c:v>
                </c:pt>
                <c:pt idx="591">
                  <c:v>6.8049999999999997</c:v>
                </c:pt>
                <c:pt idx="592">
                  <c:v>5.5903999999999998</c:v>
                </c:pt>
                <c:pt idx="593">
                  <c:v>6.1196999999999999</c:v>
                </c:pt>
                <c:pt idx="594">
                  <c:v>6.6901000000000002</c:v>
                </c:pt>
                <c:pt idx="595">
                  <c:v>7.1498999999999997</c:v>
                </c:pt>
                <c:pt idx="596">
                  <c:v>7.42</c:v>
                </c:pt>
                <c:pt idx="597">
                  <c:v>8.3996999999999993</c:v>
                </c:pt>
                <c:pt idx="598">
                  <c:v>8.798</c:v>
                </c:pt>
                <c:pt idx="599">
                  <c:v>8.5001999999999995</c:v>
                </c:pt>
                <c:pt idx="600">
                  <c:v>8.3001000000000005</c:v>
                </c:pt>
                <c:pt idx="601">
                  <c:v>8.4298999999999999</c:v>
                </c:pt>
                <c:pt idx="602">
                  <c:v>8.8000000000000007</c:v>
                </c:pt>
                <c:pt idx="603">
                  <c:v>8.7409999999999997</c:v>
                </c:pt>
                <c:pt idx="604">
                  <c:v>9.57</c:v>
                </c:pt>
                <c:pt idx="605">
                  <c:v>10.6</c:v>
                </c:pt>
                <c:pt idx="606">
                  <c:v>14.29</c:v>
                </c:pt>
                <c:pt idx="607">
                  <c:v>18.89</c:v>
                </c:pt>
                <c:pt idx="608">
                  <c:v>16.7</c:v>
                </c:pt>
                <c:pt idx="609">
                  <c:v>18.549900000000001</c:v>
                </c:pt>
                <c:pt idx="610">
                  <c:v>23.923400000000001</c:v>
                </c:pt>
                <c:pt idx="611">
                  <c:v>29.6</c:v>
                </c:pt>
                <c:pt idx="612">
                  <c:v>28.919</c:v>
                </c:pt>
                <c:pt idx="613">
                  <c:v>23.9497</c:v>
                </c:pt>
                <c:pt idx="614">
                  <c:v>14.6511</c:v>
                </c:pt>
                <c:pt idx="615">
                  <c:v>18.546399999999998</c:v>
                </c:pt>
                <c:pt idx="616">
                  <c:v>19.84</c:v>
                </c:pt>
                <c:pt idx="617">
                  <c:v>19.28</c:v>
                </c:pt>
                <c:pt idx="618">
                  <c:v>19.489999999999998</c:v>
                </c:pt>
                <c:pt idx="619">
                  <c:v>17</c:v>
                </c:pt>
                <c:pt idx="620">
                  <c:v>15.680999999999999</c:v>
                </c:pt>
                <c:pt idx="621">
                  <c:v>16.89</c:v>
                </c:pt>
                <c:pt idx="622">
                  <c:v>17.510000000000002</c:v>
                </c:pt>
                <c:pt idx="623">
                  <c:v>17.510000000000002</c:v>
                </c:pt>
                <c:pt idx="624">
                  <c:v>17.510000000000002</c:v>
                </c:pt>
                <c:pt idx="625">
                  <c:v>17.510000000000002</c:v>
                </c:pt>
                <c:pt idx="626">
                  <c:v>17.510000000000002</c:v>
                </c:pt>
                <c:pt idx="627">
                  <c:v>17.510000000000002</c:v>
                </c:pt>
                <c:pt idx="628">
                  <c:v>17.510000000000002</c:v>
                </c:pt>
                <c:pt idx="629">
                  <c:v>16.45</c:v>
                </c:pt>
                <c:pt idx="630">
                  <c:v>16.75</c:v>
                </c:pt>
                <c:pt idx="631">
                  <c:v>16.9498</c:v>
                </c:pt>
                <c:pt idx="632">
                  <c:v>16.844999999999999</c:v>
                </c:pt>
                <c:pt idx="633">
                  <c:v>16.100999999999999</c:v>
                </c:pt>
                <c:pt idx="634">
                  <c:v>15.397</c:v>
                </c:pt>
                <c:pt idx="635">
                  <c:v>15.4</c:v>
                </c:pt>
                <c:pt idx="636">
                  <c:v>15.4405</c:v>
                </c:pt>
                <c:pt idx="637">
                  <c:v>13.86</c:v>
                </c:pt>
                <c:pt idx="638">
                  <c:v>12.9069</c:v>
                </c:pt>
                <c:pt idx="639">
                  <c:v>14.7835</c:v>
                </c:pt>
                <c:pt idx="640">
                  <c:v>14.7761</c:v>
                </c:pt>
                <c:pt idx="641">
                  <c:v>14.314</c:v>
                </c:pt>
                <c:pt idx="642">
                  <c:v>14.38</c:v>
                </c:pt>
                <c:pt idx="643">
                  <c:v>14.9</c:v>
                </c:pt>
                <c:pt idx="644">
                  <c:v>14.209099999999999</c:v>
                </c:pt>
                <c:pt idx="645">
                  <c:v>14.009399999999999</c:v>
                </c:pt>
                <c:pt idx="646">
                  <c:v>13.951000000000001</c:v>
                </c:pt>
                <c:pt idx="647">
                  <c:v>13.99</c:v>
                </c:pt>
                <c:pt idx="648">
                  <c:v>13.81</c:v>
                </c:pt>
                <c:pt idx="649">
                  <c:v>13.719099999999999</c:v>
                </c:pt>
                <c:pt idx="650">
                  <c:v>13.16</c:v>
                </c:pt>
                <c:pt idx="651">
                  <c:v>13.48</c:v>
                </c:pt>
                <c:pt idx="652">
                  <c:v>13.850199999999999</c:v>
                </c:pt>
                <c:pt idx="653">
                  <c:v>13.689399999999999</c:v>
                </c:pt>
                <c:pt idx="654">
                  <c:v>13.61</c:v>
                </c:pt>
                <c:pt idx="655">
                  <c:v>13.695399999999999</c:v>
                </c:pt>
                <c:pt idx="656">
                  <c:v>13.68</c:v>
                </c:pt>
                <c:pt idx="657">
                  <c:v>13.98</c:v>
                </c:pt>
                <c:pt idx="658">
                  <c:v>14.047800000000001</c:v>
                </c:pt>
                <c:pt idx="659">
                  <c:v>13.882099999999999</c:v>
                </c:pt>
                <c:pt idx="660">
                  <c:v>13.939399999999999</c:v>
                </c:pt>
                <c:pt idx="661">
                  <c:v>13.4901</c:v>
                </c:pt>
                <c:pt idx="662">
                  <c:v>13.4983</c:v>
                </c:pt>
                <c:pt idx="663">
                  <c:v>13.5303</c:v>
                </c:pt>
                <c:pt idx="664">
                  <c:v>13.35</c:v>
                </c:pt>
                <c:pt idx="665">
                  <c:v>13.0946</c:v>
                </c:pt>
                <c:pt idx="666">
                  <c:v>12.05</c:v>
                </c:pt>
                <c:pt idx="667">
                  <c:v>9.26</c:v>
                </c:pt>
                <c:pt idx="668">
                  <c:v>10.75</c:v>
                </c:pt>
                <c:pt idx="669">
                  <c:v>9.7998999999999992</c:v>
                </c:pt>
                <c:pt idx="670">
                  <c:v>6.55</c:v>
                </c:pt>
                <c:pt idx="671">
                  <c:v>7.9</c:v>
                </c:pt>
                <c:pt idx="672">
                  <c:v>7.7999000000000001</c:v>
                </c:pt>
                <c:pt idx="673">
                  <c:v>9.99</c:v>
                </c:pt>
                <c:pt idx="674">
                  <c:v>9.98</c:v>
                </c:pt>
                <c:pt idx="675">
                  <c:v>9.4625000000000004</c:v>
                </c:pt>
                <c:pt idx="676">
                  <c:v>9.4604999999999997</c:v>
                </c:pt>
                <c:pt idx="677">
                  <c:v>10.131</c:v>
                </c:pt>
                <c:pt idx="678">
                  <c:v>10.7957</c:v>
                </c:pt>
                <c:pt idx="679">
                  <c:v>11.149800000000001</c:v>
                </c:pt>
                <c:pt idx="680">
                  <c:v>10.9641</c:v>
                </c:pt>
                <c:pt idx="681">
                  <c:v>10.945600000000001</c:v>
                </c:pt>
                <c:pt idx="682">
                  <c:v>10.83</c:v>
                </c:pt>
                <c:pt idx="683">
                  <c:v>11.65</c:v>
                </c:pt>
                <c:pt idx="684">
                  <c:v>11.452999999999999</c:v>
                </c:pt>
                <c:pt idx="685">
                  <c:v>11.311299999999999</c:v>
                </c:pt>
                <c:pt idx="686">
                  <c:v>10.895</c:v>
                </c:pt>
                <c:pt idx="687">
                  <c:v>10.94</c:v>
                </c:pt>
                <c:pt idx="688">
                  <c:v>10.8506</c:v>
                </c:pt>
                <c:pt idx="689">
                  <c:v>9.657</c:v>
                </c:pt>
                <c:pt idx="690">
                  <c:v>8.1793999999999993</c:v>
                </c:pt>
                <c:pt idx="691">
                  <c:v>8.5901999999999994</c:v>
                </c:pt>
                <c:pt idx="692">
                  <c:v>9.0701000000000001</c:v>
                </c:pt>
                <c:pt idx="693">
                  <c:v>8.9689999999999994</c:v>
                </c:pt>
                <c:pt idx="694">
                  <c:v>8.7912999999999997</c:v>
                </c:pt>
                <c:pt idx="695">
                  <c:v>8.1995000000000005</c:v>
                </c:pt>
                <c:pt idx="696">
                  <c:v>8.2100000000000009</c:v>
                </c:pt>
                <c:pt idx="697">
                  <c:v>8.64</c:v>
                </c:pt>
                <c:pt idx="698">
                  <c:v>8.48</c:v>
                </c:pt>
                <c:pt idx="699">
                  <c:v>8.1780000000000008</c:v>
                </c:pt>
                <c:pt idx="700">
                  <c:v>7.6109999999999998</c:v>
                </c:pt>
                <c:pt idx="701">
                  <c:v>6.8628</c:v>
                </c:pt>
                <c:pt idx="702">
                  <c:v>7.1863999999999999</c:v>
                </c:pt>
                <c:pt idx="703">
                  <c:v>6.53</c:v>
                </c:pt>
                <c:pt idx="704">
                  <c:v>5.03</c:v>
                </c:pt>
                <c:pt idx="705">
                  <c:v>4.7739000000000003</c:v>
                </c:pt>
                <c:pt idx="706">
                  <c:v>5.8643999999999998</c:v>
                </c:pt>
                <c:pt idx="707">
                  <c:v>6.0780000000000003</c:v>
                </c:pt>
                <c:pt idx="708">
                  <c:v>5.8</c:v>
                </c:pt>
                <c:pt idx="709">
                  <c:v>5.6193</c:v>
                </c:pt>
                <c:pt idx="710">
                  <c:v>4.84</c:v>
                </c:pt>
                <c:pt idx="711">
                  <c:v>4.82</c:v>
                </c:pt>
                <c:pt idx="712">
                  <c:v>4.7699999999999996</c:v>
                </c:pt>
                <c:pt idx="713">
                  <c:v>5.2</c:v>
                </c:pt>
                <c:pt idx="714">
                  <c:v>5.46</c:v>
                </c:pt>
                <c:pt idx="715">
                  <c:v>6.1119000000000003</c:v>
                </c:pt>
                <c:pt idx="716">
                  <c:v>5.6113999999999997</c:v>
                </c:pt>
                <c:pt idx="717">
                  <c:v>5.4278000000000004</c:v>
                </c:pt>
                <c:pt idx="718">
                  <c:v>5.5450999999999997</c:v>
                </c:pt>
                <c:pt idx="719">
                  <c:v>5.4683000000000002</c:v>
                </c:pt>
                <c:pt idx="720">
                  <c:v>5.33</c:v>
                </c:pt>
                <c:pt idx="721">
                  <c:v>4.8696999999999999</c:v>
                </c:pt>
                <c:pt idx="722">
                  <c:v>4.9156000000000004</c:v>
                </c:pt>
                <c:pt idx="723">
                  <c:v>4.7725</c:v>
                </c:pt>
                <c:pt idx="724">
                  <c:v>4.7793999999999999</c:v>
                </c:pt>
                <c:pt idx="725">
                  <c:v>5.1401000000000003</c:v>
                </c:pt>
                <c:pt idx="726">
                  <c:v>5.0324</c:v>
                </c:pt>
                <c:pt idx="727">
                  <c:v>5.0270000000000001</c:v>
                </c:pt>
                <c:pt idx="728">
                  <c:v>5.024</c:v>
                </c:pt>
                <c:pt idx="729">
                  <c:v>4.96</c:v>
                </c:pt>
                <c:pt idx="730">
                  <c:v>4.87</c:v>
                </c:pt>
                <c:pt idx="731">
                  <c:v>4.7343999999999999</c:v>
                </c:pt>
                <c:pt idx="732">
                  <c:v>4.2728000000000002</c:v>
                </c:pt>
                <c:pt idx="733">
                  <c:v>4.0075000000000003</c:v>
                </c:pt>
                <c:pt idx="734">
                  <c:v>4.1029</c:v>
                </c:pt>
                <c:pt idx="735">
                  <c:v>4.0999999999999996</c:v>
                </c:pt>
                <c:pt idx="736">
                  <c:v>3.9308000000000001</c:v>
                </c:pt>
                <c:pt idx="737">
                  <c:v>4.1500000000000004</c:v>
                </c:pt>
                <c:pt idx="738">
                  <c:v>4.0461999999999998</c:v>
                </c:pt>
                <c:pt idx="739">
                  <c:v>3.9878999999999998</c:v>
                </c:pt>
                <c:pt idx="740">
                  <c:v>3.8420999999999998</c:v>
                </c:pt>
                <c:pt idx="741">
                  <c:v>3.5569999999999999</c:v>
                </c:pt>
                <c:pt idx="742">
                  <c:v>2.56</c:v>
                </c:pt>
                <c:pt idx="743">
                  <c:v>2.419</c:v>
                </c:pt>
                <c:pt idx="744">
                  <c:v>2.27</c:v>
                </c:pt>
                <c:pt idx="745">
                  <c:v>2.3479999999999999</c:v>
                </c:pt>
                <c:pt idx="746">
                  <c:v>2.57</c:v>
                </c:pt>
                <c:pt idx="747">
                  <c:v>3.1587999999999998</c:v>
                </c:pt>
                <c:pt idx="748">
                  <c:v>3.17</c:v>
                </c:pt>
                <c:pt idx="749">
                  <c:v>2.5449999999999999</c:v>
                </c:pt>
                <c:pt idx="750">
                  <c:v>2.77</c:v>
                </c:pt>
                <c:pt idx="751">
                  <c:v>2.7730000000000001</c:v>
                </c:pt>
                <c:pt idx="752">
                  <c:v>3.04</c:v>
                </c:pt>
                <c:pt idx="753">
                  <c:v>3.19</c:v>
                </c:pt>
                <c:pt idx="754">
                  <c:v>3.5811000000000002</c:v>
                </c:pt>
                <c:pt idx="755">
                  <c:v>3.27</c:v>
                </c:pt>
                <c:pt idx="756">
                  <c:v>3.2480000000000002</c:v>
                </c:pt>
                <c:pt idx="757">
                  <c:v>3.15</c:v>
                </c:pt>
                <c:pt idx="758">
                  <c:v>3.2543000000000002</c:v>
                </c:pt>
                <c:pt idx="759">
                  <c:v>3.1520000000000001</c:v>
                </c:pt>
                <c:pt idx="760">
                  <c:v>3.109</c:v>
                </c:pt>
                <c:pt idx="761">
                  <c:v>2.97</c:v>
                </c:pt>
                <c:pt idx="762">
                  <c:v>2.9596</c:v>
                </c:pt>
                <c:pt idx="763">
                  <c:v>3.0068000000000001</c:v>
                </c:pt>
                <c:pt idx="764">
                  <c:v>3.0350000000000001</c:v>
                </c:pt>
                <c:pt idx="765">
                  <c:v>2.95</c:v>
                </c:pt>
                <c:pt idx="766">
                  <c:v>2.8399000000000001</c:v>
                </c:pt>
                <c:pt idx="767">
                  <c:v>3.08</c:v>
                </c:pt>
                <c:pt idx="768">
                  <c:v>3.0310000000000001</c:v>
                </c:pt>
                <c:pt idx="769">
                  <c:v>2.9969000000000001</c:v>
                </c:pt>
                <c:pt idx="770">
                  <c:v>2.2200000000000002</c:v>
                </c:pt>
                <c:pt idx="771">
                  <c:v>2.3290000000000002</c:v>
                </c:pt>
                <c:pt idx="772">
                  <c:v>2.5604</c:v>
                </c:pt>
                <c:pt idx="773">
                  <c:v>2.25</c:v>
                </c:pt>
                <c:pt idx="774">
                  <c:v>2.0499999999999998</c:v>
                </c:pt>
                <c:pt idx="775">
                  <c:v>2.1959</c:v>
                </c:pt>
                <c:pt idx="776">
                  <c:v>2.2000000000000002</c:v>
                </c:pt>
                <c:pt idx="777">
                  <c:v>2.294</c:v>
                </c:pt>
                <c:pt idx="778">
                  <c:v>2.3289</c:v>
                </c:pt>
                <c:pt idx="779">
                  <c:v>2.3321000000000001</c:v>
                </c:pt>
                <c:pt idx="780">
                  <c:v>2.4321000000000002</c:v>
                </c:pt>
                <c:pt idx="781">
                  <c:v>2.5061</c:v>
                </c:pt>
                <c:pt idx="782">
                  <c:v>2.4700000000000002</c:v>
                </c:pt>
                <c:pt idx="783">
                  <c:v>2.4799000000000002</c:v>
                </c:pt>
                <c:pt idx="784">
                  <c:v>2.5499999999999998</c:v>
                </c:pt>
                <c:pt idx="785">
                  <c:v>2.7502</c:v>
                </c:pt>
                <c:pt idx="786">
                  <c:v>2.9701</c:v>
                </c:pt>
                <c:pt idx="787">
                  <c:v>3.06</c:v>
                </c:pt>
                <c:pt idx="788">
                  <c:v>3.1151</c:v>
                </c:pt>
                <c:pt idx="789">
                  <c:v>2.794</c:v>
                </c:pt>
                <c:pt idx="790">
                  <c:v>2.8281000000000001</c:v>
                </c:pt>
                <c:pt idx="791">
                  <c:v>2.8797999999999999</c:v>
                </c:pt>
                <c:pt idx="792">
                  <c:v>3.03</c:v>
                </c:pt>
                <c:pt idx="793">
                  <c:v>2.99</c:v>
                </c:pt>
                <c:pt idx="794">
                  <c:v>2.98</c:v>
                </c:pt>
                <c:pt idx="795">
                  <c:v>2.97</c:v>
                </c:pt>
                <c:pt idx="796">
                  <c:v>3.05</c:v>
                </c:pt>
                <c:pt idx="797">
                  <c:v>3.2511000000000001</c:v>
                </c:pt>
                <c:pt idx="798">
                  <c:v>3.1349999999999998</c:v>
                </c:pt>
                <c:pt idx="799">
                  <c:v>3.2498999999999998</c:v>
                </c:pt>
                <c:pt idx="800">
                  <c:v>3.15</c:v>
                </c:pt>
                <c:pt idx="801">
                  <c:v>3.2</c:v>
                </c:pt>
                <c:pt idx="802">
                  <c:v>3.2</c:v>
                </c:pt>
                <c:pt idx="803">
                  <c:v>3.2000999999999999</c:v>
                </c:pt>
                <c:pt idx="804">
                  <c:v>3.1930000000000001</c:v>
                </c:pt>
                <c:pt idx="805">
                  <c:v>3.5202</c:v>
                </c:pt>
                <c:pt idx="806">
                  <c:v>3.95</c:v>
                </c:pt>
                <c:pt idx="807">
                  <c:v>3.89</c:v>
                </c:pt>
                <c:pt idx="808">
                  <c:v>3.8900999999999999</c:v>
                </c:pt>
                <c:pt idx="809">
                  <c:v>3.9468000000000001</c:v>
                </c:pt>
                <c:pt idx="810">
                  <c:v>3.94</c:v>
                </c:pt>
                <c:pt idx="811">
                  <c:v>4.2249999999999996</c:v>
                </c:pt>
                <c:pt idx="812">
                  <c:v>4.0179999999999998</c:v>
                </c:pt>
                <c:pt idx="813">
                  <c:v>4.07</c:v>
                </c:pt>
                <c:pt idx="814">
                  <c:v>4.1855000000000002</c:v>
                </c:pt>
                <c:pt idx="815">
                  <c:v>4.1660000000000004</c:v>
                </c:pt>
                <c:pt idx="816">
                  <c:v>4.2480000000000002</c:v>
                </c:pt>
                <c:pt idx="817">
                  <c:v>4.7220000000000004</c:v>
                </c:pt>
                <c:pt idx="818">
                  <c:v>5.2676999999999996</c:v>
                </c:pt>
                <c:pt idx="819">
                  <c:v>5.2168000000000001</c:v>
                </c:pt>
                <c:pt idx="820">
                  <c:v>4.8807999999999998</c:v>
                </c:pt>
                <c:pt idx="821">
                  <c:v>5.5738000000000003</c:v>
                </c:pt>
                <c:pt idx="822">
                  <c:v>6.9476000000000004</c:v>
                </c:pt>
                <c:pt idx="823">
                  <c:v>6.6969000000000003</c:v>
                </c:pt>
                <c:pt idx="824">
                  <c:v>6.81</c:v>
                </c:pt>
                <c:pt idx="825">
                  <c:v>7.1135999999999999</c:v>
                </c:pt>
                <c:pt idx="826">
                  <c:v>6.3257000000000003</c:v>
                </c:pt>
                <c:pt idx="827">
                  <c:v>6.36</c:v>
                </c:pt>
                <c:pt idx="828">
                  <c:v>6.9</c:v>
                </c:pt>
                <c:pt idx="829">
                  <c:v>6.8</c:v>
                </c:pt>
                <c:pt idx="830">
                  <c:v>6.41</c:v>
                </c:pt>
                <c:pt idx="831">
                  <c:v>6.75</c:v>
                </c:pt>
                <c:pt idx="832">
                  <c:v>7.0018000000000002</c:v>
                </c:pt>
                <c:pt idx="833">
                  <c:v>6.6825000000000001</c:v>
                </c:pt>
                <c:pt idx="834">
                  <c:v>5.6</c:v>
                </c:pt>
                <c:pt idx="835">
                  <c:v>5.92</c:v>
                </c:pt>
                <c:pt idx="836">
                  <c:v>6.3597999999999999</c:v>
                </c:pt>
                <c:pt idx="837">
                  <c:v>6.4897999999999998</c:v>
                </c:pt>
                <c:pt idx="838">
                  <c:v>6.18</c:v>
                </c:pt>
                <c:pt idx="839">
                  <c:v>6.3097000000000003</c:v>
                </c:pt>
                <c:pt idx="840">
                  <c:v>6.3559999999999999</c:v>
                </c:pt>
                <c:pt idx="841">
                  <c:v>6.2897999999999996</c:v>
                </c:pt>
                <c:pt idx="842">
                  <c:v>5.75</c:v>
                </c:pt>
                <c:pt idx="843">
                  <c:v>5.34</c:v>
                </c:pt>
                <c:pt idx="844">
                  <c:v>5.2919999999999998</c:v>
                </c:pt>
                <c:pt idx="845">
                  <c:v>5.6266999999999996</c:v>
                </c:pt>
                <c:pt idx="846">
                  <c:v>5.3808999999999996</c:v>
                </c:pt>
                <c:pt idx="847">
                  <c:v>5.4904999999999999</c:v>
                </c:pt>
                <c:pt idx="848">
                  <c:v>5.4837999999999996</c:v>
                </c:pt>
                <c:pt idx="849">
                  <c:v>6.0755999999999997</c:v>
                </c:pt>
                <c:pt idx="850">
                  <c:v>6.1</c:v>
                </c:pt>
                <c:pt idx="851">
                  <c:v>5.9592999999999998</c:v>
                </c:pt>
                <c:pt idx="852">
                  <c:v>5.8734000000000002</c:v>
                </c:pt>
                <c:pt idx="853">
                  <c:v>5.6887999999999996</c:v>
                </c:pt>
                <c:pt idx="854">
                  <c:v>5.4535</c:v>
                </c:pt>
                <c:pt idx="855">
                  <c:v>5.69</c:v>
                </c:pt>
                <c:pt idx="856">
                  <c:v>5.6</c:v>
                </c:pt>
                <c:pt idx="857">
                  <c:v>5.83</c:v>
                </c:pt>
                <c:pt idx="858">
                  <c:v>5.9126000000000003</c:v>
                </c:pt>
                <c:pt idx="859">
                  <c:v>5.6005000000000003</c:v>
                </c:pt>
                <c:pt idx="860">
                  <c:v>5.5147000000000004</c:v>
                </c:pt>
                <c:pt idx="861">
                  <c:v>5.26</c:v>
                </c:pt>
                <c:pt idx="862">
                  <c:v>4.4629000000000003</c:v>
                </c:pt>
                <c:pt idx="863">
                  <c:v>4.3250999999999999</c:v>
                </c:pt>
                <c:pt idx="864">
                  <c:v>4.2739000000000003</c:v>
                </c:pt>
                <c:pt idx="865">
                  <c:v>4.41</c:v>
                </c:pt>
                <c:pt idx="866">
                  <c:v>4.2220000000000004</c:v>
                </c:pt>
                <c:pt idx="867">
                  <c:v>4.3867000000000003</c:v>
                </c:pt>
                <c:pt idx="868">
                  <c:v>4.3615000000000004</c:v>
                </c:pt>
                <c:pt idx="869">
                  <c:v>4.2720000000000002</c:v>
                </c:pt>
                <c:pt idx="870">
                  <c:v>4.4246999999999996</c:v>
                </c:pt>
                <c:pt idx="871">
                  <c:v>5.0149999999999997</c:v>
                </c:pt>
                <c:pt idx="872">
                  <c:v>5.0288000000000004</c:v>
                </c:pt>
                <c:pt idx="873">
                  <c:v>4.7729999999999997</c:v>
                </c:pt>
                <c:pt idx="874">
                  <c:v>4.9219999999999997</c:v>
                </c:pt>
                <c:pt idx="875">
                  <c:v>4.9560000000000004</c:v>
                </c:pt>
                <c:pt idx="876">
                  <c:v>4.8680000000000003</c:v>
                </c:pt>
                <c:pt idx="877">
                  <c:v>4.8600000000000003</c:v>
                </c:pt>
                <c:pt idx="878">
                  <c:v>4.9212999999999996</c:v>
                </c:pt>
                <c:pt idx="879">
                  <c:v>4.7050000000000001</c:v>
                </c:pt>
                <c:pt idx="880">
                  <c:v>4.6143999999999998</c:v>
                </c:pt>
                <c:pt idx="881">
                  <c:v>4.82</c:v>
                </c:pt>
                <c:pt idx="882">
                  <c:v>4.9843000000000002</c:v>
                </c:pt>
                <c:pt idx="883">
                  <c:v>4.9901</c:v>
                </c:pt>
                <c:pt idx="884">
                  <c:v>4.9375</c:v>
                </c:pt>
                <c:pt idx="885">
                  <c:v>4.9302000000000001</c:v>
                </c:pt>
                <c:pt idx="886">
                  <c:v>4.8611000000000004</c:v>
                </c:pt>
                <c:pt idx="887">
                  <c:v>4.8331999999999997</c:v>
                </c:pt>
                <c:pt idx="888">
                  <c:v>4.91</c:v>
                </c:pt>
                <c:pt idx="889">
                  <c:v>4.8901000000000003</c:v>
                </c:pt>
                <c:pt idx="890">
                  <c:v>5.27</c:v>
                </c:pt>
                <c:pt idx="891">
                  <c:v>5.38</c:v>
                </c:pt>
                <c:pt idx="892">
                  <c:v>5.3266</c:v>
                </c:pt>
                <c:pt idx="893">
                  <c:v>5.3438999999999997</c:v>
                </c:pt>
                <c:pt idx="894">
                  <c:v>5.2159000000000004</c:v>
                </c:pt>
                <c:pt idx="895">
                  <c:v>5.2793999999999999</c:v>
                </c:pt>
                <c:pt idx="896">
                  <c:v>4.6939000000000002</c:v>
                </c:pt>
                <c:pt idx="897">
                  <c:v>4.8379000000000003</c:v>
                </c:pt>
                <c:pt idx="898">
                  <c:v>4.8148999999999997</c:v>
                </c:pt>
                <c:pt idx="899">
                  <c:v>4.7042999999999999</c:v>
                </c:pt>
                <c:pt idx="900">
                  <c:v>4.6859999999999999</c:v>
                </c:pt>
                <c:pt idx="901">
                  <c:v>4.6760000000000002</c:v>
                </c:pt>
                <c:pt idx="902">
                  <c:v>4.55</c:v>
                </c:pt>
                <c:pt idx="903">
                  <c:v>4.6191000000000004</c:v>
                </c:pt>
                <c:pt idx="904">
                  <c:v>4.8113000000000001</c:v>
                </c:pt>
                <c:pt idx="905">
                  <c:v>4.7880000000000003</c:v>
                </c:pt>
                <c:pt idx="906">
                  <c:v>4.8083999999999998</c:v>
                </c:pt>
                <c:pt idx="907">
                  <c:v>4.8600000000000003</c:v>
                </c:pt>
                <c:pt idx="908">
                  <c:v>4.9086999999999996</c:v>
                </c:pt>
                <c:pt idx="909">
                  <c:v>4.827</c:v>
                </c:pt>
                <c:pt idx="910">
                  <c:v>4.9740000000000002</c:v>
                </c:pt>
                <c:pt idx="911">
                  <c:v>4.952</c:v>
                </c:pt>
                <c:pt idx="912">
                  <c:v>4.9100999999999999</c:v>
                </c:pt>
                <c:pt idx="913">
                  <c:v>4.9189999999999996</c:v>
                </c:pt>
                <c:pt idx="914">
                  <c:v>4.9499000000000004</c:v>
                </c:pt>
                <c:pt idx="915">
                  <c:v>4.6871999999999998</c:v>
                </c:pt>
                <c:pt idx="916">
                  <c:v>4.7925000000000004</c:v>
                </c:pt>
                <c:pt idx="917">
                  <c:v>4.8719000000000001</c:v>
                </c:pt>
                <c:pt idx="918">
                  <c:v>4.8367000000000004</c:v>
                </c:pt>
                <c:pt idx="919">
                  <c:v>4.9279000000000002</c:v>
                </c:pt>
                <c:pt idx="920">
                  <c:v>4.9196999999999997</c:v>
                </c:pt>
                <c:pt idx="921">
                  <c:v>4.9400000000000004</c:v>
                </c:pt>
                <c:pt idx="922">
                  <c:v>4.9596999999999998</c:v>
                </c:pt>
                <c:pt idx="923">
                  <c:v>4.9688999999999997</c:v>
                </c:pt>
                <c:pt idx="924">
                  <c:v>4.9320000000000004</c:v>
                </c:pt>
                <c:pt idx="925">
                  <c:v>4.9759000000000002</c:v>
                </c:pt>
                <c:pt idx="926">
                  <c:v>5.1177999999999999</c:v>
                </c:pt>
                <c:pt idx="927">
                  <c:v>5.1376999999999997</c:v>
                </c:pt>
                <c:pt idx="928">
                  <c:v>5.35</c:v>
                </c:pt>
                <c:pt idx="929">
                  <c:v>5.2601000000000004</c:v>
                </c:pt>
                <c:pt idx="930">
                  <c:v>5.2035</c:v>
                </c:pt>
                <c:pt idx="931">
                  <c:v>4.96</c:v>
                </c:pt>
                <c:pt idx="932">
                  <c:v>5.0982000000000003</c:v>
                </c:pt>
                <c:pt idx="933">
                  <c:v>5.1318000000000001</c:v>
                </c:pt>
                <c:pt idx="934">
                  <c:v>5.0975999999999999</c:v>
                </c:pt>
                <c:pt idx="935">
                  <c:v>5.1094999999999997</c:v>
                </c:pt>
                <c:pt idx="936">
                  <c:v>4.9794</c:v>
                </c:pt>
                <c:pt idx="937">
                  <c:v>4.9043999999999999</c:v>
                </c:pt>
                <c:pt idx="938">
                  <c:v>4.9490999999999996</c:v>
                </c:pt>
                <c:pt idx="939">
                  <c:v>5</c:v>
                </c:pt>
                <c:pt idx="940">
                  <c:v>5.0736999999999997</c:v>
                </c:pt>
                <c:pt idx="941">
                  <c:v>5.1344000000000003</c:v>
                </c:pt>
                <c:pt idx="942">
                  <c:v>5.0670000000000002</c:v>
                </c:pt>
                <c:pt idx="943">
                  <c:v>5.077</c:v>
                </c:pt>
                <c:pt idx="944">
                  <c:v>5.0499000000000001</c:v>
                </c:pt>
                <c:pt idx="945">
                  <c:v>5.0599999999999996</c:v>
                </c:pt>
                <c:pt idx="946">
                  <c:v>5.05</c:v>
                </c:pt>
                <c:pt idx="947">
                  <c:v>5.0437000000000003</c:v>
                </c:pt>
                <c:pt idx="948">
                  <c:v>4.8499999999999996</c:v>
                </c:pt>
                <c:pt idx="949">
                  <c:v>4.96</c:v>
                </c:pt>
                <c:pt idx="950">
                  <c:v>4.9462000000000002</c:v>
                </c:pt>
                <c:pt idx="951">
                  <c:v>4.93</c:v>
                </c:pt>
                <c:pt idx="952">
                  <c:v>5.0058999999999996</c:v>
                </c:pt>
                <c:pt idx="953">
                  <c:v>5.0350000000000001</c:v>
                </c:pt>
                <c:pt idx="954">
                  <c:v>5.0887000000000002</c:v>
                </c:pt>
                <c:pt idx="955">
                  <c:v>5.0998000000000001</c:v>
                </c:pt>
                <c:pt idx="956">
                  <c:v>5.1180000000000003</c:v>
                </c:pt>
                <c:pt idx="957">
                  <c:v>5.0994999999999999</c:v>
                </c:pt>
                <c:pt idx="958">
                  <c:v>5.09</c:v>
                </c:pt>
                <c:pt idx="959">
                  <c:v>5.0998000000000001</c:v>
                </c:pt>
                <c:pt idx="960">
                  <c:v>5.0987999999999998</c:v>
                </c:pt>
                <c:pt idx="961">
                  <c:v>5.1397000000000004</c:v>
                </c:pt>
                <c:pt idx="962">
                  <c:v>5.1189999999999998</c:v>
                </c:pt>
                <c:pt idx="963">
                  <c:v>5.1455000000000002</c:v>
                </c:pt>
                <c:pt idx="964">
                  <c:v>5.1032000000000002</c:v>
                </c:pt>
                <c:pt idx="965">
                  <c:v>5.1390000000000002</c:v>
                </c:pt>
                <c:pt idx="966">
                  <c:v>5.1357999999999997</c:v>
                </c:pt>
                <c:pt idx="967">
                  <c:v>5.15</c:v>
                </c:pt>
                <c:pt idx="968">
                  <c:v>5.1349999999999998</c:v>
                </c:pt>
                <c:pt idx="969">
                  <c:v>5.1801000000000004</c:v>
                </c:pt>
                <c:pt idx="970">
                  <c:v>5.2747999999999999</c:v>
                </c:pt>
                <c:pt idx="971">
                  <c:v>5.2489999999999997</c:v>
                </c:pt>
                <c:pt idx="972">
                  <c:v>5.2050999999999998</c:v>
                </c:pt>
                <c:pt idx="973">
                  <c:v>5.266</c:v>
                </c:pt>
                <c:pt idx="974">
                  <c:v>5.44</c:v>
                </c:pt>
                <c:pt idx="975">
                  <c:v>5.46</c:v>
                </c:pt>
                <c:pt idx="976">
                  <c:v>5.5910000000000002</c:v>
                </c:pt>
                <c:pt idx="977">
                  <c:v>5.633</c:v>
                </c:pt>
                <c:pt idx="978">
                  <c:v>5.56</c:v>
                </c:pt>
                <c:pt idx="979">
                  <c:v>5.4683000000000002</c:v>
                </c:pt>
                <c:pt idx="980">
                  <c:v>5.5747</c:v>
                </c:pt>
                <c:pt idx="981">
                  <c:v>5.7</c:v>
                </c:pt>
                <c:pt idx="982">
                  <c:v>5.9290000000000003</c:v>
                </c:pt>
                <c:pt idx="983">
                  <c:v>5.9541000000000004</c:v>
                </c:pt>
                <c:pt idx="984">
                  <c:v>6.5</c:v>
                </c:pt>
                <c:pt idx="985">
                  <c:v>6.4</c:v>
                </c:pt>
                <c:pt idx="986">
                  <c:v>6.1638000000000002</c:v>
                </c:pt>
                <c:pt idx="987">
                  <c:v>6.31</c:v>
                </c:pt>
                <c:pt idx="988">
                  <c:v>6.4988000000000001</c:v>
                </c:pt>
                <c:pt idx="989">
                  <c:v>6.67</c:v>
                </c:pt>
                <c:pt idx="990">
                  <c:v>6.6801000000000004</c:v>
                </c:pt>
                <c:pt idx="991">
                  <c:v>6.5477999999999996</c:v>
                </c:pt>
                <c:pt idx="992">
                  <c:v>6.4284999999999997</c:v>
                </c:pt>
                <c:pt idx="993">
                  <c:v>6.35</c:v>
                </c:pt>
                <c:pt idx="994">
                  <c:v>6.3048000000000002</c:v>
                </c:pt>
                <c:pt idx="995">
                  <c:v>6.4195000000000002</c:v>
                </c:pt>
                <c:pt idx="996">
                  <c:v>6.6470000000000002</c:v>
                </c:pt>
                <c:pt idx="997">
                  <c:v>6.6059000000000001</c:v>
                </c:pt>
                <c:pt idx="998">
                  <c:v>6.65</c:v>
                </c:pt>
                <c:pt idx="999">
                  <c:v>6.69</c:v>
                </c:pt>
                <c:pt idx="1000">
                  <c:v>6.6289999999999996</c:v>
                </c:pt>
                <c:pt idx="1001">
                  <c:v>6.76</c:v>
                </c:pt>
                <c:pt idx="1002">
                  <c:v>6.4499000000000004</c:v>
                </c:pt>
                <c:pt idx="1003">
                  <c:v>6.5101000000000004</c:v>
                </c:pt>
                <c:pt idx="1004">
                  <c:v>6.67</c:v>
                </c:pt>
                <c:pt idx="1005">
                  <c:v>6.6481000000000003</c:v>
                </c:pt>
                <c:pt idx="1006">
                  <c:v>6.7621000000000002</c:v>
                </c:pt>
                <c:pt idx="1007">
                  <c:v>6.7990000000000004</c:v>
                </c:pt>
                <c:pt idx="1008">
                  <c:v>7.0214999999999996</c:v>
                </c:pt>
                <c:pt idx="1009">
                  <c:v>7.1999000000000004</c:v>
                </c:pt>
                <c:pt idx="1010">
                  <c:v>7.15</c:v>
                </c:pt>
                <c:pt idx="1011">
                  <c:v>7.7644000000000002</c:v>
                </c:pt>
                <c:pt idx="1012">
                  <c:v>7.6650999999999998</c:v>
                </c:pt>
                <c:pt idx="1013">
                  <c:v>7.5420999999999996</c:v>
                </c:pt>
                <c:pt idx="1014">
                  <c:v>7.6210000000000004</c:v>
                </c:pt>
                <c:pt idx="1015">
                  <c:v>8.4995999999999992</c:v>
                </c:pt>
                <c:pt idx="1016">
                  <c:v>8.8000000000000007</c:v>
                </c:pt>
                <c:pt idx="1017">
                  <c:v>9.1097999999999999</c:v>
                </c:pt>
                <c:pt idx="1018">
                  <c:v>8.8699999999999992</c:v>
                </c:pt>
                <c:pt idx="1019">
                  <c:v>8.52</c:v>
                </c:pt>
                <c:pt idx="1020">
                  <c:v>8.8454999999999995</c:v>
                </c:pt>
                <c:pt idx="1021">
                  <c:v>8.4095999999999993</c:v>
                </c:pt>
                <c:pt idx="1022">
                  <c:v>8.4457000000000004</c:v>
                </c:pt>
                <c:pt idx="1023">
                  <c:v>8.6</c:v>
                </c:pt>
                <c:pt idx="1024">
                  <c:v>8.8000000000000007</c:v>
                </c:pt>
                <c:pt idx="1025">
                  <c:v>8.9</c:v>
                </c:pt>
                <c:pt idx="1026">
                  <c:v>8.9</c:v>
                </c:pt>
                <c:pt idx="1027">
                  <c:v>8.8880999999999997</c:v>
                </c:pt>
                <c:pt idx="1028">
                  <c:v>8.7103000000000002</c:v>
                </c:pt>
                <c:pt idx="1029">
                  <c:v>9.0980000000000008</c:v>
                </c:pt>
                <c:pt idx="1030">
                  <c:v>9.35</c:v>
                </c:pt>
                <c:pt idx="1031">
                  <c:v>9.5503</c:v>
                </c:pt>
                <c:pt idx="1032">
                  <c:v>10.53</c:v>
                </c:pt>
                <c:pt idx="1033">
                  <c:v>10.97</c:v>
                </c:pt>
                <c:pt idx="1034">
                  <c:v>10.984</c:v>
                </c:pt>
                <c:pt idx="1035">
                  <c:v>10.87</c:v>
                </c:pt>
                <c:pt idx="1036">
                  <c:v>10.8552</c:v>
                </c:pt>
                <c:pt idx="1037">
                  <c:v>11.1</c:v>
                </c:pt>
                <c:pt idx="1038">
                  <c:v>11.055300000000001</c:v>
                </c:pt>
                <c:pt idx="1039">
                  <c:v>11.0611</c:v>
                </c:pt>
                <c:pt idx="1040">
                  <c:v>11.3864</c:v>
                </c:pt>
                <c:pt idx="1041">
                  <c:v>11.510199999999999</c:v>
                </c:pt>
                <c:pt idx="1042">
                  <c:v>11.624000000000001</c:v>
                </c:pt>
                <c:pt idx="1043">
                  <c:v>12.0375</c:v>
                </c:pt>
                <c:pt idx="1044">
                  <c:v>12.19</c:v>
                </c:pt>
                <c:pt idx="1045">
                  <c:v>13.25</c:v>
                </c:pt>
                <c:pt idx="1046">
                  <c:v>13.5</c:v>
                </c:pt>
                <c:pt idx="1047">
                  <c:v>11.583600000000001</c:v>
                </c:pt>
                <c:pt idx="1048">
                  <c:v>11.61</c:v>
                </c:pt>
                <c:pt idx="1049">
                  <c:v>8</c:v>
                </c:pt>
                <c:pt idx="1050">
                  <c:v>10.1</c:v>
                </c:pt>
                <c:pt idx="1051">
                  <c:v>9.9149999999999991</c:v>
                </c:pt>
                <c:pt idx="1052">
                  <c:v>9.8068000000000008</c:v>
                </c:pt>
                <c:pt idx="1053">
                  <c:v>10.1</c:v>
                </c:pt>
                <c:pt idx="1054">
                  <c:v>10.6</c:v>
                </c:pt>
                <c:pt idx="1055">
                  <c:v>10.523899999999999</c:v>
                </c:pt>
                <c:pt idx="1056">
                  <c:v>10.61</c:v>
                </c:pt>
                <c:pt idx="1057">
                  <c:v>10.95</c:v>
                </c:pt>
                <c:pt idx="1058">
                  <c:v>10.94</c:v>
                </c:pt>
                <c:pt idx="1059">
                  <c:v>10.9169</c:v>
                </c:pt>
                <c:pt idx="1060">
                  <c:v>10.776999999999999</c:v>
                </c:pt>
                <c:pt idx="1061">
                  <c:v>10.16</c:v>
                </c:pt>
                <c:pt idx="1062">
                  <c:v>9.9654000000000007</c:v>
                </c:pt>
                <c:pt idx="1063">
                  <c:v>10.2041</c:v>
                </c:pt>
                <c:pt idx="1064">
                  <c:v>10.53</c:v>
                </c:pt>
                <c:pt idx="1065">
                  <c:v>10.3847</c:v>
                </c:pt>
                <c:pt idx="1066">
                  <c:v>10.999700000000001</c:v>
                </c:pt>
                <c:pt idx="1067">
                  <c:v>11.180999999999999</c:v>
                </c:pt>
                <c:pt idx="1068">
                  <c:v>11</c:v>
                </c:pt>
                <c:pt idx="1069">
                  <c:v>11.037000000000001</c:v>
                </c:pt>
                <c:pt idx="1070">
                  <c:v>11.02</c:v>
                </c:pt>
                <c:pt idx="1071">
                  <c:v>11.17</c:v>
                </c:pt>
                <c:pt idx="1072">
                  <c:v>11.3308</c:v>
                </c:pt>
                <c:pt idx="1073">
                  <c:v>11.3649</c:v>
                </c:pt>
                <c:pt idx="1074">
                  <c:v>11.398999999999999</c:v>
                </c:pt>
                <c:pt idx="1075">
                  <c:v>11.67</c:v>
                </c:pt>
                <c:pt idx="1076">
                  <c:v>11.75</c:v>
                </c:pt>
                <c:pt idx="1077">
                  <c:v>11.87</c:v>
                </c:pt>
                <c:pt idx="1078">
                  <c:v>11.89</c:v>
                </c:pt>
                <c:pt idx="1079">
                  <c:v>12.25</c:v>
                </c:pt>
                <c:pt idx="1080">
                  <c:v>12.5725</c:v>
                </c:pt>
                <c:pt idx="1081">
                  <c:v>12.282500000000001</c:v>
                </c:pt>
                <c:pt idx="1082">
                  <c:v>12.368</c:v>
                </c:pt>
                <c:pt idx="1083">
                  <c:v>12.2378</c:v>
                </c:pt>
                <c:pt idx="1084">
                  <c:v>12.193300000000001</c:v>
                </c:pt>
                <c:pt idx="1085">
                  <c:v>12.1</c:v>
                </c:pt>
                <c:pt idx="1086">
                  <c:v>12.196999999999999</c:v>
                </c:pt>
                <c:pt idx="1087">
                  <c:v>12.27</c:v>
                </c:pt>
                <c:pt idx="1088">
                  <c:v>12.3089</c:v>
                </c:pt>
                <c:pt idx="1089">
                  <c:v>12.391</c:v>
                </c:pt>
                <c:pt idx="1090">
                  <c:v>12.363099999999999</c:v>
                </c:pt>
                <c:pt idx="1091">
                  <c:v>12.4</c:v>
                </c:pt>
                <c:pt idx="1092">
                  <c:v>12.4</c:v>
                </c:pt>
                <c:pt idx="1093">
                  <c:v>12.84</c:v>
                </c:pt>
                <c:pt idx="1094">
                  <c:v>12.89</c:v>
                </c:pt>
                <c:pt idx="1095">
                  <c:v>12.85</c:v>
                </c:pt>
                <c:pt idx="1096">
                  <c:v>12.688000000000001</c:v>
                </c:pt>
                <c:pt idx="1097">
                  <c:v>12.505000000000001</c:v>
                </c:pt>
                <c:pt idx="1098">
                  <c:v>11.8</c:v>
                </c:pt>
                <c:pt idx="1099">
                  <c:v>11.7781</c:v>
                </c:pt>
                <c:pt idx="1100">
                  <c:v>11.895</c:v>
                </c:pt>
                <c:pt idx="1101">
                  <c:v>12.12</c:v>
                </c:pt>
                <c:pt idx="1102">
                  <c:v>12.03</c:v>
                </c:pt>
                <c:pt idx="1103">
                  <c:v>12</c:v>
                </c:pt>
                <c:pt idx="1104">
                  <c:v>11.861000000000001</c:v>
                </c:pt>
                <c:pt idx="1105">
                  <c:v>11.738899999999999</c:v>
                </c:pt>
                <c:pt idx="1106">
                  <c:v>11.838100000000001</c:v>
                </c:pt>
                <c:pt idx="1107">
                  <c:v>11.8499</c:v>
                </c:pt>
                <c:pt idx="1108">
                  <c:v>11.81</c:v>
                </c:pt>
                <c:pt idx="1109">
                  <c:v>11.9398</c:v>
                </c:pt>
                <c:pt idx="1110">
                  <c:v>11.7401</c:v>
                </c:pt>
                <c:pt idx="1111">
                  <c:v>11.7399</c:v>
                </c:pt>
                <c:pt idx="1112">
                  <c:v>11.6311</c:v>
                </c:pt>
                <c:pt idx="1113">
                  <c:v>11.710100000000001</c:v>
                </c:pt>
                <c:pt idx="1114">
                  <c:v>11.65</c:v>
                </c:pt>
                <c:pt idx="1115">
                  <c:v>11.65</c:v>
                </c:pt>
                <c:pt idx="1116">
                  <c:v>10.861599999999999</c:v>
                </c:pt>
                <c:pt idx="1117">
                  <c:v>10.1706</c:v>
                </c:pt>
                <c:pt idx="1118">
                  <c:v>10.2605</c:v>
                </c:pt>
                <c:pt idx="1119">
                  <c:v>10.7</c:v>
                </c:pt>
                <c:pt idx="1120">
                  <c:v>10.6</c:v>
                </c:pt>
                <c:pt idx="1121">
                  <c:v>10.887499999999999</c:v>
                </c:pt>
                <c:pt idx="1122">
                  <c:v>11.201000000000001</c:v>
                </c:pt>
                <c:pt idx="1123">
                  <c:v>10.57</c:v>
                </c:pt>
                <c:pt idx="1124">
                  <c:v>10.4688</c:v>
                </c:pt>
                <c:pt idx="1125">
                  <c:v>10.6425</c:v>
                </c:pt>
                <c:pt idx="1126">
                  <c:v>10.8001</c:v>
                </c:pt>
                <c:pt idx="1127">
                  <c:v>10.747999999999999</c:v>
                </c:pt>
                <c:pt idx="1128">
                  <c:v>10.898999999999999</c:v>
                </c:pt>
                <c:pt idx="1129">
                  <c:v>10.92</c:v>
                </c:pt>
                <c:pt idx="1130">
                  <c:v>10.925000000000001</c:v>
                </c:pt>
                <c:pt idx="1131">
                  <c:v>10.815</c:v>
                </c:pt>
                <c:pt idx="1132">
                  <c:v>10.89</c:v>
                </c:pt>
                <c:pt idx="1133">
                  <c:v>10.8687</c:v>
                </c:pt>
                <c:pt idx="1134">
                  <c:v>11.007999999999999</c:v>
                </c:pt>
                <c:pt idx="1135">
                  <c:v>10.9512</c:v>
                </c:pt>
                <c:pt idx="1136">
                  <c:v>10.95</c:v>
                </c:pt>
                <c:pt idx="1137">
                  <c:v>11.197699999999999</c:v>
                </c:pt>
                <c:pt idx="1138">
                  <c:v>11.748900000000001</c:v>
                </c:pt>
                <c:pt idx="1139">
                  <c:v>11.7889</c:v>
                </c:pt>
                <c:pt idx="1140">
                  <c:v>11.6515</c:v>
                </c:pt>
                <c:pt idx="1141">
                  <c:v>11.799899999999999</c:v>
                </c:pt>
                <c:pt idx="1142">
                  <c:v>11.732799999999999</c:v>
                </c:pt>
                <c:pt idx="1143">
                  <c:v>11.77</c:v>
                </c:pt>
                <c:pt idx="1144">
                  <c:v>12.421900000000001</c:v>
                </c:pt>
                <c:pt idx="1145">
                  <c:v>12.345000000000001</c:v>
                </c:pt>
                <c:pt idx="1146">
                  <c:v>12.4115</c:v>
                </c:pt>
                <c:pt idx="1147">
                  <c:v>12.482100000000001</c:v>
                </c:pt>
                <c:pt idx="1148">
                  <c:v>12.2455</c:v>
                </c:pt>
                <c:pt idx="1149">
                  <c:v>12.2</c:v>
                </c:pt>
                <c:pt idx="1150">
                  <c:v>12.3477</c:v>
                </c:pt>
                <c:pt idx="1151">
                  <c:v>12.45</c:v>
                </c:pt>
                <c:pt idx="1152">
                  <c:v>12.565</c:v>
                </c:pt>
                <c:pt idx="1153">
                  <c:v>12.561999999999999</c:v>
                </c:pt>
                <c:pt idx="1154">
                  <c:v>12.5</c:v>
                </c:pt>
                <c:pt idx="1155">
                  <c:v>12.679</c:v>
                </c:pt>
                <c:pt idx="1156">
                  <c:v>13.41</c:v>
                </c:pt>
                <c:pt idx="1157">
                  <c:v>13.38</c:v>
                </c:pt>
                <c:pt idx="1158">
                  <c:v>13.298999999999999</c:v>
                </c:pt>
                <c:pt idx="1159">
                  <c:v>13.4999</c:v>
                </c:pt>
                <c:pt idx="1160">
                  <c:v>13.4201</c:v>
                </c:pt>
                <c:pt idx="1161">
                  <c:v>13.388</c:v>
                </c:pt>
                <c:pt idx="1162">
                  <c:v>13.433400000000001</c:v>
                </c:pt>
                <c:pt idx="1163">
                  <c:v>13.557</c:v>
                </c:pt>
                <c:pt idx="1164">
                  <c:v>13.6989</c:v>
                </c:pt>
                <c:pt idx="1165">
                  <c:v>13.700100000000001</c:v>
                </c:pt>
                <c:pt idx="1166">
                  <c:v>13.6</c:v>
                </c:pt>
                <c:pt idx="1167">
                  <c:v>13.4901</c:v>
                </c:pt>
                <c:pt idx="1168">
                  <c:v>13.3</c:v>
                </c:pt>
                <c:pt idx="1169">
                  <c:v>13.2501</c:v>
                </c:pt>
                <c:pt idx="1170">
                  <c:v>13.298999999999999</c:v>
                </c:pt>
                <c:pt idx="1171">
                  <c:v>13.599</c:v>
                </c:pt>
                <c:pt idx="1172">
                  <c:v>13.5246</c:v>
                </c:pt>
                <c:pt idx="1173">
                  <c:v>13.5</c:v>
                </c:pt>
                <c:pt idx="1174">
                  <c:v>13.3714</c:v>
                </c:pt>
                <c:pt idx="1175">
                  <c:v>13.311999999999999</c:v>
                </c:pt>
                <c:pt idx="1176">
                  <c:v>13.38</c:v>
                </c:pt>
                <c:pt idx="1177">
                  <c:v>13.35</c:v>
                </c:pt>
                <c:pt idx="1178">
                  <c:v>13.4679</c:v>
                </c:pt>
                <c:pt idx="1179">
                  <c:v>13.4217</c:v>
                </c:pt>
                <c:pt idx="1180">
                  <c:v>13.421200000000001</c:v>
                </c:pt>
                <c:pt idx="1181">
                  <c:v>13.4</c:v>
                </c:pt>
                <c:pt idx="1182">
                  <c:v>13.45</c:v>
                </c:pt>
                <c:pt idx="1183">
                  <c:v>13.51</c:v>
                </c:pt>
                <c:pt idx="1184">
                  <c:v>13.3041</c:v>
                </c:pt>
                <c:pt idx="1185">
                  <c:v>13.28</c:v>
                </c:pt>
                <c:pt idx="1186">
                  <c:v>13.3979</c:v>
                </c:pt>
                <c:pt idx="1187">
                  <c:v>13.5</c:v>
                </c:pt>
                <c:pt idx="1188">
                  <c:v>13.44</c:v>
                </c:pt>
                <c:pt idx="1189">
                  <c:v>13.454000000000001</c:v>
                </c:pt>
                <c:pt idx="1190">
                  <c:v>13.5876</c:v>
                </c:pt>
                <c:pt idx="1191">
                  <c:v>13.742800000000001</c:v>
                </c:pt>
                <c:pt idx="1192">
                  <c:v>13.77</c:v>
                </c:pt>
                <c:pt idx="1193">
                  <c:v>14.14</c:v>
                </c:pt>
                <c:pt idx="1194">
                  <c:v>14.137</c:v>
                </c:pt>
                <c:pt idx="1195">
                  <c:v>14.237</c:v>
                </c:pt>
                <c:pt idx="1196">
                  <c:v>14.116</c:v>
                </c:pt>
                <c:pt idx="1197">
                  <c:v>14.3</c:v>
                </c:pt>
                <c:pt idx="1198">
                  <c:v>14.25</c:v>
                </c:pt>
                <c:pt idx="1199">
                  <c:v>14.73</c:v>
                </c:pt>
                <c:pt idx="1200">
                  <c:v>15.5</c:v>
                </c:pt>
                <c:pt idx="1201">
                  <c:v>15.705</c:v>
                </c:pt>
                <c:pt idx="1202">
                  <c:v>15.615</c:v>
                </c:pt>
                <c:pt idx="1203">
                  <c:v>15.7</c:v>
                </c:pt>
                <c:pt idx="1204">
                  <c:v>16.8</c:v>
                </c:pt>
                <c:pt idx="1205">
                  <c:v>17.261399999999998</c:v>
                </c:pt>
                <c:pt idx="1206">
                  <c:v>17.5</c:v>
                </c:pt>
                <c:pt idx="1207">
                  <c:v>16.896000000000001</c:v>
                </c:pt>
                <c:pt idx="1208">
                  <c:v>17.399999999999999</c:v>
                </c:pt>
                <c:pt idx="1209">
                  <c:v>17.88</c:v>
                </c:pt>
                <c:pt idx="1210">
                  <c:v>17.818200000000001</c:v>
                </c:pt>
                <c:pt idx="1211">
                  <c:v>18.721</c:v>
                </c:pt>
                <c:pt idx="1212">
                  <c:v>19.525400000000001</c:v>
                </c:pt>
                <c:pt idx="1213">
                  <c:v>19.7</c:v>
                </c:pt>
                <c:pt idx="1214">
                  <c:v>20.41</c:v>
                </c:pt>
                <c:pt idx="1215">
                  <c:v>20.498999999999999</c:v>
                </c:pt>
                <c:pt idx="1216">
                  <c:v>19.63</c:v>
                </c:pt>
                <c:pt idx="1217">
                  <c:v>20.59</c:v>
                </c:pt>
                <c:pt idx="1218">
                  <c:v>20.430099999999999</c:v>
                </c:pt>
                <c:pt idx="1219">
                  <c:v>20.6</c:v>
                </c:pt>
                <c:pt idx="1220">
                  <c:v>21.18</c:v>
                </c:pt>
                <c:pt idx="1221">
                  <c:v>22.15</c:v>
                </c:pt>
                <c:pt idx="1222">
                  <c:v>22.66</c:v>
                </c:pt>
                <c:pt idx="1223">
                  <c:v>23.65</c:v>
                </c:pt>
                <c:pt idx="1224">
                  <c:v>23.969799999999999</c:v>
                </c:pt>
                <c:pt idx="1225">
                  <c:v>24.65</c:v>
                </c:pt>
                <c:pt idx="1226">
                  <c:v>25.169799999999999</c:v>
                </c:pt>
                <c:pt idx="1227">
                  <c:v>24.2</c:v>
                </c:pt>
                <c:pt idx="1228">
                  <c:v>27.220500000000001</c:v>
                </c:pt>
                <c:pt idx="1229">
                  <c:v>27.1</c:v>
                </c:pt>
                <c:pt idx="1230">
                  <c:v>27.215800000000002</c:v>
                </c:pt>
                <c:pt idx="1231">
                  <c:v>26.814599999999999</c:v>
                </c:pt>
                <c:pt idx="1232">
                  <c:v>26.95</c:v>
                </c:pt>
                <c:pt idx="1233">
                  <c:v>29.4176</c:v>
                </c:pt>
                <c:pt idx="1234">
                  <c:v>29.645</c:v>
                </c:pt>
                <c:pt idx="1235">
                  <c:v>29.747699999999998</c:v>
                </c:pt>
                <c:pt idx="1236">
                  <c:v>30.2454</c:v>
                </c:pt>
                <c:pt idx="1237">
                  <c:v>29.8</c:v>
                </c:pt>
                <c:pt idx="1238">
                  <c:v>29.89</c:v>
                </c:pt>
                <c:pt idx="1239">
                  <c:v>30.4</c:v>
                </c:pt>
                <c:pt idx="1240">
                  <c:v>31.1</c:v>
                </c:pt>
                <c:pt idx="1241">
                  <c:v>30.901199999999999</c:v>
                </c:pt>
                <c:pt idx="1242">
                  <c:v>33.380000000000003</c:v>
                </c:pt>
                <c:pt idx="1243">
                  <c:v>34.5</c:v>
                </c:pt>
                <c:pt idx="1244">
                  <c:v>34.25</c:v>
                </c:pt>
                <c:pt idx="1245">
                  <c:v>34.5</c:v>
                </c:pt>
                <c:pt idx="1246">
                  <c:v>36.152000000000001</c:v>
                </c:pt>
                <c:pt idx="1247">
                  <c:v>40.33</c:v>
                </c:pt>
                <c:pt idx="1248">
                  <c:v>41.020099999999999</c:v>
                </c:pt>
                <c:pt idx="1249">
                  <c:v>42</c:v>
                </c:pt>
                <c:pt idx="1250">
                  <c:v>44.18</c:v>
                </c:pt>
                <c:pt idx="1251">
                  <c:v>46.85</c:v>
                </c:pt>
                <c:pt idx="1252">
                  <c:v>46</c:v>
                </c:pt>
                <c:pt idx="1253">
                  <c:v>48.4</c:v>
                </c:pt>
                <c:pt idx="1254">
                  <c:v>44.289900000000003</c:v>
                </c:pt>
                <c:pt idx="1255">
                  <c:v>46.92</c:v>
                </c:pt>
                <c:pt idx="1256">
                  <c:v>47.169600000000003</c:v>
                </c:pt>
                <c:pt idx="1257">
                  <c:v>46.95</c:v>
                </c:pt>
                <c:pt idx="1258">
                  <c:v>47.0002</c:v>
                </c:pt>
                <c:pt idx="1259">
                  <c:v>47.4</c:v>
                </c:pt>
                <c:pt idx="1260">
                  <c:v>51.6</c:v>
                </c:pt>
                <c:pt idx="1261">
                  <c:v>59.14</c:v>
                </c:pt>
                <c:pt idx="1262">
                  <c:v>64.488799999999998</c:v>
                </c:pt>
                <c:pt idx="1263">
                  <c:v>70.849999999999994</c:v>
                </c:pt>
                <c:pt idx="1264">
                  <c:v>69.864999999999995</c:v>
                </c:pt>
                <c:pt idx="1265">
                  <c:v>64.349999999999994</c:v>
                </c:pt>
                <c:pt idx="1266">
                  <c:v>71.5</c:v>
                </c:pt>
                <c:pt idx="1267">
                  <c:v>73.599999999999994</c:v>
                </c:pt>
                <c:pt idx="1268">
                  <c:v>78.5</c:v>
                </c:pt>
                <c:pt idx="1269">
                  <c:v>88.92</c:v>
                </c:pt>
                <c:pt idx="1270">
                  <c:v>86.18</c:v>
                </c:pt>
                <c:pt idx="1271">
                  <c:v>90.5</c:v>
                </c:pt>
                <c:pt idx="1272">
                  <c:v>92.19</c:v>
                </c:pt>
                <c:pt idx="1273">
                  <c:v>93.03</c:v>
                </c:pt>
                <c:pt idx="1274">
                  <c:v>104</c:v>
                </c:pt>
                <c:pt idx="1275">
                  <c:v>117.98</c:v>
                </c:pt>
                <c:pt idx="1276">
                  <c:v>135</c:v>
                </c:pt>
                <c:pt idx="1277">
                  <c:v>132.12</c:v>
                </c:pt>
                <c:pt idx="1278">
                  <c:v>142.3236</c:v>
                </c:pt>
                <c:pt idx="1279">
                  <c:v>142.6311</c:v>
                </c:pt>
                <c:pt idx="1280">
                  <c:v>162.30099999999999</c:v>
                </c:pt>
                <c:pt idx="1281">
                  <c:v>187.5</c:v>
                </c:pt>
                <c:pt idx="1282">
                  <c:v>230</c:v>
                </c:pt>
                <c:pt idx="1283">
                  <c:v>165</c:v>
                </c:pt>
                <c:pt idx="1284">
                  <c:v>124.9</c:v>
                </c:pt>
                <c:pt idx="1285">
                  <c:v>117</c:v>
                </c:pt>
                <c:pt idx="1286">
                  <c:v>93</c:v>
                </c:pt>
                <c:pt idx="1287">
                  <c:v>90</c:v>
                </c:pt>
                <c:pt idx="1288">
                  <c:v>82.385999999999996</c:v>
                </c:pt>
                <c:pt idx="1289">
                  <c:v>68.355699999999999</c:v>
                </c:pt>
                <c:pt idx="1290">
                  <c:v>93.07</c:v>
                </c:pt>
                <c:pt idx="1291">
                  <c:v>109.01</c:v>
                </c:pt>
                <c:pt idx="1292">
                  <c:v>118.48</c:v>
                </c:pt>
                <c:pt idx="1293">
                  <c:v>126.6155</c:v>
                </c:pt>
                <c:pt idx="1294">
                  <c:v>119.2</c:v>
                </c:pt>
                <c:pt idx="1295">
                  <c:v>127.4</c:v>
                </c:pt>
                <c:pt idx="1296">
                  <c:v>143.47499999999999</c:v>
                </c:pt>
                <c:pt idx="1297">
                  <c:v>154.19999999999999</c:v>
                </c:pt>
                <c:pt idx="1298">
                  <c:v>141.71</c:v>
                </c:pt>
                <c:pt idx="1299">
                  <c:v>136.9</c:v>
                </c:pt>
                <c:pt idx="1300">
                  <c:v>128.0001</c:v>
                </c:pt>
                <c:pt idx="1301">
                  <c:v>134.4444</c:v>
                </c:pt>
                <c:pt idx="1302">
                  <c:v>143.9999</c:v>
                </c:pt>
                <c:pt idx="1303">
                  <c:v>139.2269</c:v>
                </c:pt>
                <c:pt idx="1304">
                  <c:v>116.38</c:v>
                </c:pt>
                <c:pt idx="1305">
                  <c:v>106.25</c:v>
                </c:pt>
                <c:pt idx="1306">
                  <c:v>98.1</c:v>
                </c:pt>
                <c:pt idx="1307">
                  <c:v>112.9</c:v>
                </c:pt>
                <c:pt idx="1308">
                  <c:v>115.98</c:v>
                </c:pt>
                <c:pt idx="1309">
                  <c:v>112.25</c:v>
                </c:pt>
                <c:pt idx="1310">
                  <c:v>109.6001</c:v>
                </c:pt>
                <c:pt idx="1311">
                  <c:v>113.2</c:v>
                </c:pt>
                <c:pt idx="1312">
                  <c:v>112.79900000000001</c:v>
                </c:pt>
                <c:pt idx="1313">
                  <c:v>117.7</c:v>
                </c:pt>
                <c:pt idx="1314">
                  <c:v>115.64</c:v>
                </c:pt>
                <c:pt idx="1315">
                  <c:v>114.82</c:v>
                </c:pt>
                <c:pt idx="1316">
                  <c:v>117.97969999999999</c:v>
                </c:pt>
                <c:pt idx="1317">
                  <c:v>111.4</c:v>
                </c:pt>
                <c:pt idx="1318">
                  <c:v>114.22</c:v>
                </c:pt>
                <c:pt idx="1319">
                  <c:v>118.21</c:v>
                </c:pt>
                <c:pt idx="1320">
                  <c:v>123.5</c:v>
                </c:pt>
                <c:pt idx="1321">
                  <c:v>123.211</c:v>
                </c:pt>
                <c:pt idx="1322">
                  <c:v>122.5</c:v>
                </c:pt>
                <c:pt idx="1323">
                  <c:v>122.02</c:v>
                </c:pt>
                <c:pt idx="1324">
                  <c:v>122.89</c:v>
                </c:pt>
                <c:pt idx="1325">
                  <c:v>123.8</c:v>
                </c:pt>
                <c:pt idx="1326">
                  <c:v>126.3</c:v>
                </c:pt>
                <c:pt idx="1327">
                  <c:v>133.1</c:v>
                </c:pt>
                <c:pt idx="1328">
                  <c:v>131.98599999999999</c:v>
                </c:pt>
                <c:pt idx="1329">
                  <c:v>133.5</c:v>
                </c:pt>
                <c:pt idx="1330">
                  <c:v>129.77000000000001</c:v>
                </c:pt>
                <c:pt idx="1331">
                  <c:v>129</c:v>
                </c:pt>
                <c:pt idx="1332">
                  <c:v>132.25</c:v>
                </c:pt>
                <c:pt idx="1333">
                  <c:v>128.79900000000001</c:v>
                </c:pt>
                <c:pt idx="1334">
                  <c:v>128.8151</c:v>
                </c:pt>
                <c:pt idx="1335">
                  <c:v>129.30000000000001</c:v>
                </c:pt>
                <c:pt idx="1336">
                  <c:v>122.5</c:v>
                </c:pt>
                <c:pt idx="1337">
                  <c:v>120.7372</c:v>
                </c:pt>
                <c:pt idx="1338">
                  <c:v>121.4</c:v>
                </c:pt>
                <c:pt idx="1339">
                  <c:v>121.9</c:v>
                </c:pt>
                <c:pt idx="1340">
                  <c:v>118.9699</c:v>
                </c:pt>
                <c:pt idx="1341">
                  <c:v>111</c:v>
                </c:pt>
                <c:pt idx="1342">
                  <c:v>107.89239999999999</c:v>
                </c:pt>
                <c:pt idx="1343">
                  <c:v>100.4374</c:v>
                </c:pt>
                <c:pt idx="1344">
                  <c:v>106.35</c:v>
                </c:pt>
                <c:pt idx="1345">
                  <c:v>109</c:v>
                </c:pt>
                <c:pt idx="1346">
                  <c:v>108.77589999999999</c:v>
                </c:pt>
                <c:pt idx="1347">
                  <c:v>103.949</c:v>
                </c:pt>
                <c:pt idx="1348">
                  <c:v>100</c:v>
                </c:pt>
                <c:pt idx="1349">
                  <c:v>99.8</c:v>
                </c:pt>
                <c:pt idx="1350">
                  <c:v>99.9</c:v>
                </c:pt>
                <c:pt idx="1351">
                  <c:v>101.95</c:v>
                </c:pt>
                <c:pt idx="1352">
                  <c:v>107.35</c:v>
                </c:pt>
                <c:pt idx="1353">
                  <c:v>108.251</c:v>
                </c:pt>
                <c:pt idx="1354">
                  <c:v>111.29</c:v>
                </c:pt>
                <c:pt idx="1355">
                  <c:v>109.5</c:v>
                </c:pt>
                <c:pt idx="1356">
                  <c:v>108.2</c:v>
                </c:pt>
                <c:pt idx="1357">
                  <c:v>107.9</c:v>
                </c:pt>
                <c:pt idx="1358">
                  <c:v>102.09</c:v>
                </c:pt>
                <c:pt idx="1359">
                  <c:v>103.3293</c:v>
                </c:pt>
                <c:pt idx="1360">
                  <c:v>104</c:v>
                </c:pt>
                <c:pt idx="1361">
                  <c:v>101.7368</c:v>
                </c:pt>
                <c:pt idx="1362">
                  <c:v>94.66</c:v>
                </c:pt>
                <c:pt idx="1363">
                  <c:v>94.998999999999995</c:v>
                </c:pt>
                <c:pt idx="1364">
                  <c:v>97.51</c:v>
                </c:pt>
                <c:pt idx="1365">
                  <c:v>84.606899999999996</c:v>
                </c:pt>
                <c:pt idx="1366">
                  <c:v>87.656199999999998</c:v>
                </c:pt>
                <c:pt idx="1367">
                  <c:v>76.890100000000004</c:v>
                </c:pt>
                <c:pt idx="1368">
                  <c:v>77.685000000000002</c:v>
                </c:pt>
                <c:pt idx="1369">
                  <c:v>66.34</c:v>
                </c:pt>
                <c:pt idx="1370">
                  <c:v>66.855000000000004</c:v>
                </c:pt>
                <c:pt idx="1371">
                  <c:v>72.505300000000005</c:v>
                </c:pt>
                <c:pt idx="1372">
                  <c:v>74.56</c:v>
                </c:pt>
                <c:pt idx="1373">
                  <c:v>74.224999999999994</c:v>
                </c:pt>
                <c:pt idx="1374">
                  <c:v>84.515000000000001</c:v>
                </c:pt>
                <c:pt idx="1375">
                  <c:v>91.22</c:v>
                </c:pt>
                <c:pt idx="1376">
                  <c:v>88.465000000000003</c:v>
                </c:pt>
                <c:pt idx="1377">
                  <c:v>91.388800000000003</c:v>
                </c:pt>
                <c:pt idx="1378">
                  <c:v>90.371300000000005</c:v>
                </c:pt>
                <c:pt idx="1379">
                  <c:v>93.14</c:v>
                </c:pt>
                <c:pt idx="1380">
                  <c:v>92.741500000000002</c:v>
                </c:pt>
                <c:pt idx="1381">
                  <c:v>90.542500000000004</c:v>
                </c:pt>
                <c:pt idx="1382">
                  <c:v>85.4298</c:v>
                </c:pt>
                <c:pt idx="1383">
                  <c:v>85.777500000000003</c:v>
                </c:pt>
                <c:pt idx="1384">
                  <c:v>85.667500000000004</c:v>
                </c:pt>
                <c:pt idx="1385">
                  <c:v>85.472499999999997</c:v>
                </c:pt>
                <c:pt idx="1386">
                  <c:v>86.086200000000005</c:v>
                </c:pt>
                <c:pt idx="1387">
                  <c:v>86.938900000000004</c:v>
                </c:pt>
                <c:pt idx="1388">
                  <c:v>87.457499999999996</c:v>
                </c:pt>
                <c:pt idx="1389">
                  <c:v>89.41</c:v>
                </c:pt>
                <c:pt idx="1390">
                  <c:v>90.632499999999993</c:v>
                </c:pt>
                <c:pt idx="1391">
                  <c:v>89.097499999999997</c:v>
                </c:pt>
                <c:pt idx="1392">
                  <c:v>92.1</c:v>
                </c:pt>
                <c:pt idx="1393">
                  <c:v>93.298100000000005</c:v>
                </c:pt>
                <c:pt idx="1394">
                  <c:v>96.31</c:v>
                </c:pt>
                <c:pt idx="1395">
                  <c:v>97.915000000000006</c:v>
                </c:pt>
                <c:pt idx="1396">
                  <c:v>96.417500000000004</c:v>
                </c:pt>
                <c:pt idx="1397">
                  <c:v>97.24</c:v>
                </c:pt>
                <c:pt idx="1398">
                  <c:v>96.66</c:v>
                </c:pt>
                <c:pt idx="1399">
                  <c:v>96.6</c:v>
                </c:pt>
                <c:pt idx="1400">
                  <c:v>96.92</c:v>
                </c:pt>
                <c:pt idx="1401">
                  <c:v>97.133099999999999</c:v>
                </c:pt>
                <c:pt idx="1402">
                  <c:v>96.92</c:v>
                </c:pt>
                <c:pt idx="1403">
                  <c:v>94.775000000000006</c:v>
                </c:pt>
                <c:pt idx="1404">
                  <c:v>93.36</c:v>
                </c:pt>
                <c:pt idx="1405">
                  <c:v>93.287499999999994</c:v>
                </c:pt>
                <c:pt idx="1406">
                  <c:v>94.162499999999994</c:v>
                </c:pt>
                <c:pt idx="1407">
                  <c:v>95.084999999999994</c:v>
                </c:pt>
                <c:pt idx="1408">
                  <c:v>97.902100000000004</c:v>
                </c:pt>
                <c:pt idx="1409">
                  <c:v>97.96</c:v>
                </c:pt>
                <c:pt idx="1410">
                  <c:v>97.545000000000002</c:v>
                </c:pt>
                <c:pt idx="1411">
                  <c:v>98.33</c:v>
                </c:pt>
                <c:pt idx="1412">
                  <c:v>99.564999999999998</c:v>
                </c:pt>
                <c:pt idx="1413">
                  <c:v>98.844999999999999</c:v>
                </c:pt>
                <c:pt idx="1414">
                  <c:v>102.2997</c:v>
                </c:pt>
                <c:pt idx="1415">
                  <c:v>105.0125</c:v>
                </c:pt>
                <c:pt idx="1416">
                  <c:v>111.44499999999999</c:v>
                </c:pt>
                <c:pt idx="1417">
                  <c:v>109.73</c:v>
                </c:pt>
                <c:pt idx="1418">
                  <c:v>107.5475</c:v>
                </c:pt>
                <c:pt idx="1419">
                  <c:v>108.6875</c:v>
                </c:pt>
                <c:pt idx="1420">
                  <c:v>111.795</c:v>
                </c:pt>
                <c:pt idx="1421">
                  <c:v>112.23</c:v>
                </c:pt>
                <c:pt idx="1422">
                  <c:v>117.4461</c:v>
                </c:pt>
                <c:pt idx="1423">
                  <c:v>117.59</c:v>
                </c:pt>
                <c:pt idx="1424">
                  <c:v>117.5227</c:v>
                </c:pt>
                <c:pt idx="1425">
                  <c:v>123.2332</c:v>
                </c:pt>
                <c:pt idx="1426">
                  <c:v>129.46</c:v>
                </c:pt>
                <c:pt idx="1427">
                  <c:v>128.25970000000001</c:v>
                </c:pt>
                <c:pt idx="1428">
                  <c:v>127.3648</c:v>
                </c:pt>
                <c:pt idx="1429">
                  <c:v>127.5915</c:v>
                </c:pt>
                <c:pt idx="1430">
                  <c:v>120.57380000000001</c:v>
                </c:pt>
                <c:pt idx="1431">
                  <c:v>120.5333</c:v>
                </c:pt>
                <c:pt idx="1432">
                  <c:v>116.321</c:v>
                </c:pt>
                <c:pt idx="1433">
                  <c:v>119.0547</c:v>
                </c:pt>
                <c:pt idx="1434">
                  <c:v>116.595</c:v>
                </c:pt>
                <c:pt idx="1435">
                  <c:v>120.0188</c:v>
                </c:pt>
                <c:pt idx="1436">
                  <c:v>121.458</c:v>
                </c:pt>
                <c:pt idx="1437">
                  <c:v>125.45180000000001</c:v>
                </c:pt>
                <c:pt idx="1438">
                  <c:v>125.7598</c:v>
                </c:pt>
                <c:pt idx="1439">
                  <c:v>126.5072</c:v>
                </c:pt>
                <c:pt idx="1440">
                  <c:v>124.0813</c:v>
                </c:pt>
                <c:pt idx="1441">
                  <c:v>124.5783</c:v>
                </c:pt>
                <c:pt idx="1442">
                  <c:v>125.06180000000001</c:v>
                </c:pt>
                <c:pt idx="1443">
                  <c:v>125.9683</c:v>
                </c:pt>
                <c:pt idx="1444">
                  <c:v>126.3045</c:v>
                </c:pt>
                <c:pt idx="1445">
                  <c:v>124.19370000000001</c:v>
                </c:pt>
                <c:pt idx="1446">
                  <c:v>122.9008</c:v>
                </c:pt>
                <c:pt idx="1447">
                  <c:v>122.6435</c:v>
                </c:pt>
                <c:pt idx="1448">
                  <c:v>122.651</c:v>
                </c:pt>
                <c:pt idx="1449">
                  <c:v>122.2235</c:v>
                </c:pt>
                <c:pt idx="1450">
                  <c:v>122.53830000000001</c:v>
                </c:pt>
                <c:pt idx="1451">
                  <c:v>123.423</c:v>
                </c:pt>
                <c:pt idx="1452">
                  <c:v>123.47629999999999</c:v>
                </c:pt>
                <c:pt idx="1453">
                  <c:v>123.4983</c:v>
                </c:pt>
                <c:pt idx="1454">
                  <c:v>124.7483</c:v>
                </c:pt>
                <c:pt idx="1455">
                  <c:v>125.1807</c:v>
                </c:pt>
                <c:pt idx="1456">
                  <c:v>123.09829999999999</c:v>
                </c:pt>
                <c:pt idx="1457">
                  <c:v>125.49379999999999</c:v>
                </c:pt>
                <c:pt idx="1458">
                  <c:v>99.813500000000005</c:v>
                </c:pt>
                <c:pt idx="1459">
                  <c:v>116.8168</c:v>
                </c:pt>
                <c:pt idx="1460">
                  <c:v>121.2945</c:v>
                </c:pt>
                <c:pt idx="1461">
                  <c:v>121.13979999999999</c:v>
                </c:pt>
                <c:pt idx="1462">
                  <c:v>121.6828</c:v>
                </c:pt>
                <c:pt idx="1463">
                  <c:v>123.245</c:v>
                </c:pt>
                <c:pt idx="1464">
                  <c:v>124.3182</c:v>
                </c:pt>
                <c:pt idx="1465">
                  <c:v>125.84229999999999</c:v>
                </c:pt>
                <c:pt idx="1466">
                  <c:v>125.6982</c:v>
                </c:pt>
                <c:pt idx="1467">
                  <c:v>125.5117</c:v>
                </c:pt>
                <c:pt idx="1468">
                  <c:v>126.5232</c:v>
                </c:pt>
                <c:pt idx="1469">
                  <c:v>130.41550000000001</c:v>
                </c:pt>
                <c:pt idx="1470">
                  <c:v>133.03550000000001</c:v>
                </c:pt>
                <c:pt idx="1471">
                  <c:v>138.64169999999999</c:v>
                </c:pt>
                <c:pt idx="1472">
                  <c:v>137.4188</c:v>
                </c:pt>
                <c:pt idx="1473">
                  <c:v>142.73500000000001</c:v>
                </c:pt>
                <c:pt idx="1474">
                  <c:v>149.59469999999999</c:v>
                </c:pt>
                <c:pt idx="1475">
                  <c:v>159.8115</c:v>
                </c:pt>
                <c:pt idx="1476">
                  <c:v>163.06319999999999</c:v>
                </c:pt>
                <c:pt idx="1477">
                  <c:v>174.1772</c:v>
                </c:pt>
                <c:pt idx="1478">
                  <c:v>183.8648</c:v>
                </c:pt>
                <c:pt idx="1479">
                  <c:v>200.62</c:v>
                </c:pt>
                <c:pt idx="1480">
                  <c:v>183.1482</c:v>
                </c:pt>
                <c:pt idx="1481">
                  <c:v>178.1217</c:v>
                </c:pt>
                <c:pt idx="1482">
                  <c:v>175.9008</c:v>
                </c:pt>
                <c:pt idx="1483">
                  <c:v>185.68879999999999</c:v>
                </c:pt>
                <c:pt idx="1484">
                  <c:v>187.8683</c:v>
                </c:pt>
                <c:pt idx="1485">
                  <c:v>198.19319999999999</c:v>
                </c:pt>
                <c:pt idx="1486">
                  <c:v>194.54929999999999</c:v>
                </c:pt>
                <c:pt idx="1487">
                  <c:v>198.22630000000001</c:v>
                </c:pt>
                <c:pt idx="1488">
                  <c:v>198.50980000000001</c:v>
                </c:pt>
                <c:pt idx="1489">
                  <c:v>200.84729999999999</c:v>
                </c:pt>
                <c:pt idx="1490">
                  <c:v>207.6335</c:v>
                </c:pt>
                <c:pt idx="1491">
                  <c:v>225.196</c:v>
                </c:pt>
                <c:pt idx="1492">
                  <c:v>239.29</c:v>
                </c:pt>
                <c:pt idx="1493">
                  <c:v>253.69329999999999</c:v>
                </c:pt>
                <c:pt idx="1494">
                  <c:v>283.3023</c:v>
                </c:pt>
                <c:pt idx="1495">
                  <c:v>323.767</c:v>
                </c:pt>
                <c:pt idx="1496">
                  <c:v>336.13580000000002</c:v>
                </c:pt>
                <c:pt idx="1497">
                  <c:v>311.90050000000002</c:v>
                </c:pt>
                <c:pt idx="1498">
                  <c:v>332.62630000000001</c:v>
                </c:pt>
                <c:pt idx="1499">
                  <c:v>349.34249999999997</c:v>
                </c:pt>
                <c:pt idx="1500">
                  <c:v>393.27949999999998</c:v>
                </c:pt>
                <c:pt idx="1501">
                  <c:v>410.72300000000001</c:v>
                </c:pt>
                <c:pt idx="1502">
                  <c:v>409.16750000000002</c:v>
                </c:pt>
                <c:pt idx="1503">
                  <c:v>428.82380000000001</c:v>
                </c:pt>
                <c:pt idx="1504">
                  <c:v>476.29500000000002</c:v>
                </c:pt>
                <c:pt idx="1505">
                  <c:v>674.3768</c:v>
                </c:pt>
                <c:pt idx="1506">
                  <c:v>541.82569999999998</c:v>
                </c:pt>
                <c:pt idx="1507">
                  <c:v>572.66750000000002</c:v>
                </c:pt>
                <c:pt idx="1508">
                  <c:v>695.86680000000001</c:v>
                </c:pt>
                <c:pt idx="1509">
                  <c:v>747.48180000000002</c:v>
                </c:pt>
                <c:pt idx="1510">
                  <c:v>776.69979999999998</c:v>
                </c:pt>
                <c:pt idx="1511">
                  <c:v>751.37699999999995</c:v>
                </c:pt>
                <c:pt idx="1512">
                  <c:v>778.67529999999999</c:v>
                </c:pt>
                <c:pt idx="1513">
                  <c:v>899.2</c:v>
                </c:pt>
                <c:pt idx="1514">
                  <c:v>948.40880000000004</c:v>
                </c:pt>
                <c:pt idx="1515">
                  <c:v>1037.7550000000001</c:v>
                </c:pt>
                <c:pt idx="1516">
                  <c:v>1120.3969999999999</c:v>
                </c:pt>
                <c:pt idx="1517">
                  <c:v>1124.7629999999999</c:v>
                </c:pt>
                <c:pt idx="1518">
                  <c:v>946.92370000000005</c:v>
                </c:pt>
                <c:pt idx="1519">
                  <c:v>1038.348</c:v>
                </c:pt>
                <c:pt idx="1520">
                  <c:v>1068.6669999999999</c:v>
                </c:pt>
                <c:pt idx="1521">
                  <c:v>1147.2449999999999</c:v>
                </c:pt>
                <c:pt idx="1522">
                  <c:v>1042.0260000000001</c:v>
                </c:pt>
                <c:pt idx="1523">
                  <c:v>834.02620000000002</c:v>
                </c:pt>
                <c:pt idx="1524">
                  <c:v>694.47090000000003</c:v>
                </c:pt>
                <c:pt idx="1525">
                  <c:v>795.39679999999998</c:v>
                </c:pt>
                <c:pt idx="1526">
                  <c:v>898.0222</c:v>
                </c:pt>
                <c:pt idx="1527">
                  <c:v>989.99749999999995</c:v>
                </c:pt>
                <c:pt idx="1528">
                  <c:v>883.26170000000002</c:v>
                </c:pt>
                <c:pt idx="1529">
                  <c:v>875.74739999999997</c:v>
                </c:pt>
                <c:pt idx="1530">
                  <c:v>898.21119999999996</c:v>
                </c:pt>
                <c:pt idx="1531">
                  <c:v>867.495</c:v>
                </c:pt>
                <c:pt idx="1532">
                  <c:v>879.4692</c:v>
                </c:pt>
                <c:pt idx="1533">
                  <c:v>712.50800000000004</c:v>
                </c:pt>
                <c:pt idx="1534">
                  <c:v>683.84079999999994</c:v>
                </c:pt>
                <c:pt idx="1535">
                  <c:v>522.22879999999998</c:v>
                </c:pt>
                <c:pt idx="1536">
                  <c:v>698.45029999999997</c:v>
                </c:pt>
                <c:pt idx="1537">
                  <c:v>622.84180000000003</c:v>
                </c:pt>
                <c:pt idx="1538">
                  <c:v>608.96379999999999</c:v>
                </c:pt>
                <c:pt idx="1539">
                  <c:v>617.81579999999997</c:v>
                </c:pt>
                <c:pt idx="1540">
                  <c:v>673.16769999999997</c:v>
                </c:pt>
                <c:pt idx="1541">
                  <c:v>667.62030000000004</c:v>
                </c:pt>
                <c:pt idx="1542">
                  <c:v>687.35569999999996</c:v>
                </c:pt>
                <c:pt idx="1543">
                  <c:v>765.20669999999996</c:v>
                </c:pt>
                <c:pt idx="1544">
                  <c:v>746.72320000000002</c:v>
                </c:pt>
                <c:pt idx="1545">
                  <c:v>730.47149999999999</c:v>
                </c:pt>
                <c:pt idx="1546">
                  <c:v>745.07119999999998</c:v>
                </c:pt>
                <c:pt idx="1547">
                  <c:v>754.7645</c:v>
                </c:pt>
                <c:pt idx="1548">
                  <c:v>757.49530000000004</c:v>
                </c:pt>
                <c:pt idx="1549">
                  <c:v>770.4357</c:v>
                </c:pt>
                <c:pt idx="1550">
                  <c:v>808.04849999999999</c:v>
                </c:pt>
                <c:pt idx="1551">
                  <c:v>830.024</c:v>
                </c:pt>
                <c:pt idx="1552">
                  <c:v>858.98329999999999</c:v>
                </c:pt>
                <c:pt idx="1553">
                  <c:v>940.09720000000004</c:v>
                </c:pt>
                <c:pt idx="1554">
                  <c:v>951.38649999999996</c:v>
                </c:pt>
                <c:pt idx="1555">
                  <c:v>810.58330000000001</c:v>
                </c:pt>
                <c:pt idx="1556">
                  <c:v>859.94849999999997</c:v>
                </c:pt>
                <c:pt idx="1557">
                  <c:v>860.89499999999998</c:v>
                </c:pt>
                <c:pt idx="1558">
                  <c:v>884.66669999999999</c:v>
                </c:pt>
                <c:pt idx="1559">
                  <c:v>930.90499999999997</c:v>
                </c:pt>
                <c:pt idx="1560">
                  <c:v>873.26350000000002</c:v>
                </c:pt>
                <c:pt idx="1561">
                  <c:v>857.95640000000003</c:v>
                </c:pt>
                <c:pt idx="1562">
                  <c:v>851.82799999999997</c:v>
                </c:pt>
                <c:pt idx="1563">
                  <c:v>874.71299999999997</c:v>
                </c:pt>
                <c:pt idx="1564">
                  <c:v>847.37350000000004</c:v>
                </c:pt>
                <c:pt idx="1565">
                  <c:v>828.22199999999998</c:v>
                </c:pt>
                <c:pt idx="1566">
                  <c:v>843.75829999999996</c:v>
                </c:pt>
                <c:pt idx="1567">
                  <c:v>878.6807</c:v>
                </c:pt>
                <c:pt idx="1568">
                  <c:v>871.04830000000004</c:v>
                </c:pt>
                <c:pt idx="1569">
                  <c:v>874.2885</c:v>
                </c:pt>
                <c:pt idx="1570">
                  <c:v>863.95</c:v>
                </c:pt>
                <c:pt idx="1571">
                  <c:v>854.34749999999997</c:v>
                </c:pt>
                <c:pt idx="1572">
                  <c:v>825.12210000000005</c:v>
                </c:pt>
                <c:pt idx="1573">
                  <c:v>861.85159999999996</c:v>
                </c:pt>
                <c:pt idx="1574">
                  <c:v>880.15229999999997</c:v>
                </c:pt>
                <c:pt idx="1575">
                  <c:v>814.53020000000004</c:v>
                </c:pt>
                <c:pt idx="1576">
                  <c:v>833.93949999999995</c:v>
                </c:pt>
                <c:pt idx="1577">
                  <c:v>837.51480000000004</c:v>
                </c:pt>
                <c:pt idx="1578">
                  <c:v>845.84670000000006</c:v>
                </c:pt>
                <c:pt idx="1579">
                  <c:v>848.28750000000002</c:v>
                </c:pt>
                <c:pt idx="1580">
                  <c:v>853.01639999999998</c:v>
                </c:pt>
                <c:pt idx="1581">
                  <c:v>854.375</c:v>
                </c:pt>
                <c:pt idx="1582">
                  <c:v>846.90480000000002</c:v>
                </c:pt>
                <c:pt idx="1583">
                  <c:v>842.01229999999998</c:v>
                </c:pt>
                <c:pt idx="1584">
                  <c:v>820.86699999999996</c:v>
                </c:pt>
                <c:pt idx="1585">
                  <c:v>783.62109999999996</c:v>
                </c:pt>
                <c:pt idx="1586">
                  <c:v>703.56700000000001</c:v>
                </c:pt>
                <c:pt idx="1587">
                  <c:v>676.90940000000001</c:v>
                </c:pt>
                <c:pt idx="1588">
                  <c:v>681.93709999999999</c:v>
                </c:pt>
                <c:pt idx="1589">
                  <c:v>679.73379999999997</c:v>
                </c:pt>
                <c:pt idx="1590">
                  <c:v>669.44179999999994</c:v>
                </c:pt>
                <c:pt idx="1591">
                  <c:v>648.38350000000003</c:v>
                </c:pt>
                <c:pt idx="1592">
                  <c:v>598.40750000000003</c:v>
                </c:pt>
                <c:pt idx="1593">
                  <c:v>656.60680000000002</c:v>
                </c:pt>
                <c:pt idx="1594">
                  <c:v>645.42999999999995</c:v>
                </c:pt>
                <c:pt idx="1595">
                  <c:v>610.65250000000003</c:v>
                </c:pt>
                <c:pt idx="1596">
                  <c:v>621.49400000000003</c:v>
                </c:pt>
                <c:pt idx="1597">
                  <c:v>621.22349999999994</c:v>
                </c:pt>
                <c:pt idx="1598">
                  <c:v>617.71</c:v>
                </c:pt>
                <c:pt idx="1599">
                  <c:v>552.21379999999999</c:v>
                </c:pt>
                <c:pt idx="1600">
                  <c:v>569.04250000000002</c:v>
                </c:pt>
                <c:pt idx="1601">
                  <c:v>604.7473</c:v>
                </c:pt>
                <c:pt idx="1602">
                  <c:v>604.58230000000003</c:v>
                </c:pt>
                <c:pt idx="1603">
                  <c:v>545.32249999999999</c:v>
                </c:pt>
                <c:pt idx="1604">
                  <c:v>534.71079999999995</c:v>
                </c:pt>
                <c:pt idx="1605">
                  <c:v>577.08579999999995</c:v>
                </c:pt>
                <c:pt idx="1606">
                  <c:v>576.69799999999998</c:v>
                </c:pt>
                <c:pt idx="1607">
                  <c:v>543.92650000000003</c:v>
                </c:pt>
                <c:pt idx="1608">
                  <c:v>563.73580000000004</c:v>
                </c:pt>
                <c:pt idx="1609">
                  <c:v>560.30449999999996</c:v>
                </c:pt>
                <c:pt idx="1610">
                  <c:v>661.12249999999995</c:v>
                </c:pt>
                <c:pt idx="1611">
                  <c:v>663.59799999999996</c:v>
                </c:pt>
                <c:pt idx="1612">
                  <c:v>661.78579999999999</c:v>
                </c:pt>
                <c:pt idx="1613">
                  <c:v>658.72450000000003</c:v>
                </c:pt>
                <c:pt idx="1614">
                  <c:v>625.82780000000002</c:v>
                </c:pt>
                <c:pt idx="1615">
                  <c:v>615.24</c:v>
                </c:pt>
                <c:pt idx="1616">
                  <c:v>633.1825</c:v>
                </c:pt>
                <c:pt idx="1617">
                  <c:v>625.82849999999996</c:v>
                </c:pt>
                <c:pt idx="1618">
                  <c:v>628.95429999999999</c:v>
                </c:pt>
                <c:pt idx="1619">
                  <c:v>631.3913</c:v>
                </c:pt>
                <c:pt idx="1620">
                  <c:v>638.16499999999996</c:v>
                </c:pt>
                <c:pt idx="1621">
                  <c:v>626.70669999999996</c:v>
                </c:pt>
                <c:pt idx="1622">
                  <c:v>633.66520000000003</c:v>
                </c:pt>
                <c:pt idx="1623">
                  <c:v>630.71669999999995</c:v>
                </c:pt>
                <c:pt idx="1624">
                  <c:v>621.22249999999997</c:v>
                </c:pt>
                <c:pt idx="1625">
                  <c:v>613.63149999999996</c:v>
                </c:pt>
                <c:pt idx="1626">
                  <c:v>608.81569999999999</c:v>
                </c:pt>
                <c:pt idx="1627">
                  <c:v>586.58979999999997</c:v>
                </c:pt>
                <c:pt idx="1628">
                  <c:v>570.77049999999997</c:v>
                </c:pt>
                <c:pt idx="1629">
                  <c:v>564.42150000000004</c:v>
                </c:pt>
                <c:pt idx="1630">
                  <c:v>561.35339999999997</c:v>
                </c:pt>
                <c:pt idx="1631">
                  <c:v>586.27179999999998</c:v>
                </c:pt>
                <c:pt idx="1632">
                  <c:v>582.28020000000004</c:v>
                </c:pt>
                <c:pt idx="1633">
                  <c:v>579.07219999999995</c:v>
                </c:pt>
                <c:pt idx="1634">
                  <c:v>478.15949999999998</c:v>
                </c:pt>
                <c:pt idx="1635">
                  <c:v>502.43990000000002</c:v>
                </c:pt>
                <c:pt idx="1636">
                  <c:v>493.18029999999999</c:v>
                </c:pt>
                <c:pt idx="1637">
                  <c:v>461.86950000000002</c:v>
                </c:pt>
                <c:pt idx="1638">
                  <c:v>458.49720000000002</c:v>
                </c:pt>
                <c:pt idx="1639">
                  <c:v>478.71629999999999</c:v>
                </c:pt>
                <c:pt idx="1640">
                  <c:v>437.51499999999999</c:v>
                </c:pt>
                <c:pt idx="1641">
                  <c:v>447.0822</c:v>
                </c:pt>
                <c:pt idx="1642">
                  <c:v>448.87920000000003</c:v>
                </c:pt>
                <c:pt idx="1643">
                  <c:v>464.82589999999999</c:v>
                </c:pt>
                <c:pt idx="1644">
                  <c:v>460.70280000000002</c:v>
                </c:pt>
                <c:pt idx="1645">
                  <c:v>446.21949999999998</c:v>
                </c:pt>
                <c:pt idx="1646">
                  <c:v>450.46379999999999</c:v>
                </c:pt>
                <c:pt idx="1647">
                  <c:v>440.19830000000002</c:v>
                </c:pt>
                <c:pt idx="1648">
                  <c:v>360.84070000000003</c:v>
                </c:pt>
                <c:pt idx="1649">
                  <c:v>420.05630000000002</c:v>
                </c:pt>
                <c:pt idx="1650">
                  <c:v>420.66</c:v>
                </c:pt>
                <c:pt idx="1651">
                  <c:v>414.9495</c:v>
                </c:pt>
                <c:pt idx="1652">
                  <c:v>457.63380000000001</c:v>
                </c:pt>
                <c:pt idx="1653">
                  <c:v>520.12329999999997</c:v>
                </c:pt>
                <c:pt idx="1654">
                  <c:v>529.16250000000002</c:v>
                </c:pt>
                <c:pt idx="1655">
                  <c:v>494.4</c:v>
                </c:pt>
                <c:pt idx="1656">
                  <c:v>478.2312</c:v>
                </c:pt>
                <c:pt idx="1657">
                  <c:v>501.55149999999998</c:v>
                </c:pt>
                <c:pt idx="1658">
                  <c:v>497.3177</c:v>
                </c:pt>
                <c:pt idx="1659">
                  <c:v>493.09210000000002</c:v>
                </c:pt>
                <c:pt idx="1660">
                  <c:v>484.42899999999997</c:v>
                </c:pt>
                <c:pt idx="1661">
                  <c:v>486.93169999999998</c:v>
                </c:pt>
                <c:pt idx="1662">
                  <c:v>500.2568</c:v>
                </c:pt>
                <c:pt idx="1663">
                  <c:v>459.61040000000003</c:v>
                </c:pt>
                <c:pt idx="1664">
                  <c:v>456.1395</c:v>
                </c:pt>
                <c:pt idx="1665">
                  <c:v>429.65370000000001</c:v>
                </c:pt>
                <c:pt idx="1666">
                  <c:v>437.05869999999999</c:v>
                </c:pt>
                <c:pt idx="1667">
                  <c:v>444.25330000000002</c:v>
                </c:pt>
                <c:pt idx="1668">
                  <c:v>445.8655</c:v>
                </c:pt>
                <c:pt idx="1669">
                  <c:v>456.26729999999998</c:v>
                </c:pt>
                <c:pt idx="1670">
                  <c:v>446.6438</c:v>
                </c:pt>
                <c:pt idx="1671">
                  <c:v>436.93810000000002</c:v>
                </c:pt>
                <c:pt idx="1672">
                  <c:v>434.0643</c:v>
                </c:pt>
                <c:pt idx="1673">
                  <c:v>429.7242</c:v>
                </c:pt>
                <c:pt idx="1674">
                  <c:v>426.99200000000002</c:v>
                </c:pt>
                <c:pt idx="1675">
                  <c:v>436.96050000000002</c:v>
                </c:pt>
                <c:pt idx="1676">
                  <c:v>435.34300000000002</c:v>
                </c:pt>
                <c:pt idx="1677">
                  <c:v>448.23500000000001</c:v>
                </c:pt>
                <c:pt idx="1678">
                  <c:v>452.71080000000001</c:v>
                </c:pt>
                <c:pt idx="1679">
                  <c:v>436.54199999999997</c:v>
                </c:pt>
                <c:pt idx="1680">
                  <c:v>438.42779999999999</c:v>
                </c:pt>
                <c:pt idx="1681">
                  <c:v>437.41300000000001</c:v>
                </c:pt>
                <c:pt idx="1682">
                  <c:v>441.74979999999999</c:v>
                </c:pt>
                <c:pt idx="1683">
                  <c:v>444.31619999999998</c:v>
                </c:pt>
                <c:pt idx="1684">
                  <c:v>445.01330000000002</c:v>
                </c:pt>
                <c:pt idx="1685">
                  <c:v>446.35829999999999</c:v>
                </c:pt>
                <c:pt idx="1686">
                  <c:v>444.80900000000003</c:v>
                </c:pt>
                <c:pt idx="1687">
                  <c:v>444.31279999999998</c:v>
                </c:pt>
                <c:pt idx="1688">
                  <c:v>485.83049999999997</c:v>
                </c:pt>
                <c:pt idx="1689">
                  <c:v>489.16250000000002</c:v>
                </c:pt>
                <c:pt idx="1690">
                  <c:v>526.05769999999995</c:v>
                </c:pt>
                <c:pt idx="1691">
                  <c:v>519.03920000000005</c:v>
                </c:pt>
                <c:pt idx="1692">
                  <c:v>525.63319999999999</c:v>
                </c:pt>
                <c:pt idx="1693">
                  <c:v>570.09500000000003</c:v>
                </c:pt>
                <c:pt idx="1694">
                  <c:v>581.82669999999996</c:v>
                </c:pt>
                <c:pt idx="1695">
                  <c:v>569.63319999999999</c:v>
                </c:pt>
                <c:pt idx="1696">
                  <c:v>574.4547</c:v>
                </c:pt>
                <c:pt idx="1697">
                  <c:v>565.50580000000002</c:v>
                </c:pt>
                <c:pt idx="1698">
                  <c:v>616.47</c:v>
                </c:pt>
                <c:pt idx="1699">
                  <c:v>623.25670000000002</c:v>
                </c:pt>
                <c:pt idx="1700">
                  <c:v>629.02419999999995</c:v>
                </c:pt>
                <c:pt idx="1701">
                  <c:v>658.78599999999994</c:v>
                </c:pt>
                <c:pt idx="1702">
                  <c:v>665.73</c:v>
                </c:pt>
                <c:pt idx="1703">
                  <c:v>636.78369999999995</c:v>
                </c:pt>
                <c:pt idx="1704">
                  <c:v>656.0598</c:v>
                </c:pt>
                <c:pt idx="1705">
                  <c:v>645.56470000000002</c:v>
                </c:pt>
                <c:pt idx="1706">
                  <c:v>652.70830000000001</c:v>
                </c:pt>
                <c:pt idx="1707">
                  <c:v>653.64020000000005</c:v>
                </c:pt>
                <c:pt idx="1708">
                  <c:v>645.34100000000001</c:v>
                </c:pt>
                <c:pt idx="1709">
                  <c:v>649.80679999999995</c:v>
                </c:pt>
                <c:pt idx="1710">
                  <c:v>627.90980000000002</c:v>
                </c:pt>
                <c:pt idx="1711">
                  <c:v>581.80330000000004</c:v>
                </c:pt>
                <c:pt idx="1712">
                  <c:v>597.42669999999998</c:v>
                </c:pt>
                <c:pt idx="1713">
                  <c:v>571.6902</c:v>
                </c:pt>
                <c:pt idx="1714">
                  <c:v>591.97180000000003</c:v>
                </c:pt>
                <c:pt idx="1715">
                  <c:v>588.05999999999995</c:v>
                </c:pt>
                <c:pt idx="1716">
                  <c:v>607.34270000000004</c:v>
                </c:pt>
                <c:pt idx="1717">
                  <c:v>604.87519999999995</c:v>
                </c:pt>
                <c:pt idx="1718">
                  <c:v>592.26480000000004</c:v>
                </c:pt>
                <c:pt idx="1719">
                  <c:v>588.52149999999995</c:v>
                </c:pt>
                <c:pt idx="1720">
                  <c:v>591.02980000000002</c:v>
                </c:pt>
                <c:pt idx="1721">
                  <c:v>598.87649999999996</c:v>
                </c:pt>
                <c:pt idx="1722">
                  <c:v>587.45979999999997</c:v>
                </c:pt>
                <c:pt idx="1723">
                  <c:v>575.06669999999997</c:v>
                </c:pt>
                <c:pt idx="1724">
                  <c:v>562.12630000000001</c:v>
                </c:pt>
                <c:pt idx="1725">
                  <c:v>579.38419999999996</c:v>
                </c:pt>
                <c:pt idx="1726">
                  <c:v>600.86450000000002</c:v>
                </c:pt>
                <c:pt idx="1727">
                  <c:v>591.99400000000003</c:v>
                </c:pt>
                <c:pt idx="1728">
                  <c:v>598.60320000000002</c:v>
                </c:pt>
                <c:pt idx="1729">
                  <c:v>639.3623</c:v>
                </c:pt>
                <c:pt idx="1730">
                  <c:v>635.59050000000002</c:v>
                </c:pt>
                <c:pt idx="1731">
                  <c:v>647.34</c:v>
                </c:pt>
                <c:pt idx="1732">
                  <c:v>640.68790000000001</c:v>
                </c:pt>
                <c:pt idx="1733">
                  <c:v>626.95749999999998</c:v>
                </c:pt>
                <c:pt idx="1734">
                  <c:v>628.33130000000006</c:v>
                </c:pt>
                <c:pt idx="1735">
                  <c:v>631.70650000000001</c:v>
                </c:pt>
                <c:pt idx="1736">
                  <c:v>617.99180000000001</c:v>
                </c:pt>
                <c:pt idx="1737">
                  <c:v>620.21929999999998</c:v>
                </c:pt>
                <c:pt idx="1738">
                  <c:v>620.54960000000005</c:v>
                </c:pt>
                <c:pt idx="1739">
                  <c:v>615.11289999999997</c:v>
                </c:pt>
                <c:pt idx="1740">
                  <c:v>631.18039999999996</c:v>
                </c:pt>
                <c:pt idx="1741">
                  <c:v>634.47749999999996</c:v>
                </c:pt>
                <c:pt idx="1742">
                  <c:v>627.57590000000005</c:v>
                </c:pt>
                <c:pt idx="1743">
                  <c:v>618.37980000000005</c:v>
                </c:pt>
                <c:pt idx="1744">
                  <c:v>619.35580000000004</c:v>
                </c:pt>
                <c:pt idx="1745">
                  <c:v>615.20389999999998</c:v>
                </c:pt>
                <c:pt idx="1746">
                  <c:v>622.62339999999995</c:v>
                </c:pt>
                <c:pt idx="1747">
                  <c:v>628.21559999999999</c:v>
                </c:pt>
                <c:pt idx="1748">
                  <c:v>625.80110000000002</c:v>
                </c:pt>
                <c:pt idx="1749">
                  <c:v>621.37249999999995</c:v>
                </c:pt>
                <c:pt idx="1750">
                  <c:v>620.01030000000003</c:v>
                </c:pt>
                <c:pt idx="1751">
                  <c:v>618.80759999999998</c:v>
                </c:pt>
                <c:pt idx="1752">
                  <c:v>617.92740000000003</c:v>
                </c:pt>
                <c:pt idx="1753">
                  <c:v>600.00649999999996</c:v>
                </c:pt>
                <c:pt idx="1754">
                  <c:v>599.928</c:v>
                </c:pt>
                <c:pt idx="1755">
                  <c:v>593.85260000000005</c:v>
                </c:pt>
                <c:pt idx="1756">
                  <c:v>590.94539999999995</c:v>
                </c:pt>
                <c:pt idx="1757">
                  <c:v>584.69309999999996</c:v>
                </c:pt>
                <c:pt idx="1758">
                  <c:v>582.20339999999999</c:v>
                </c:pt>
                <c:pt idx="1759">
                  <c:v>564.37</c:v>
                </c:pt>
                <c:pt idx="1760">
                  <c:v>581.3501</c:v>
                </c:pt>
                <c:pt idx="1761">
                  <c:v>595.08450000000005</c:v>
                </c:pt>
                <c:pt idx="1762">
                  <c:v>587.28779999999995</c:v>
                </c:pt>
                <c:pt idx="1763">
                  <c:v>585.50779999999997</c:v>
                </c:pt>
                <c:pt idx="1764">
                  <c:v>586.76390000000004</c:v>
                </c:pt>
                <c:pt idx="1765">
                  <c:v>583.11249999999995</c:v>
                </c:pt>
                <c:pt idx="1766">
                  <c:v>583.03549999999996</c:v>
                </c:pt>
                <c:pt idx="1767">
                  <c:v>587.39710000000002</c:v>
                </c:pt>
                <c:pt idx="1768">
                  <c:v>590.53240000000005</c:v>
                </c:pt>
                <c:pt idx="1769">
                  <c:v>588.09500000000003</c:v>
                </c:pt>
                <c:pt idx="1770">
                  <c:v>589.45000000000005</c:v>
                </c:pt>
                <c:pt idx="1771">
                  <c:v>573.3066</c:v>
                </c:pt>
                <c:pt idx="1772">
                  <c:v>568.20989999999995</c:v>
                </c:pt>
                <c:pt idx="1773">
                  <c:v>544.56809999999996</c:v>
                </c:pt>
                <c:pt idx="1774">
                  <c:v>508.55360000000002</c:v>
                </c:pt>
                <c:pt idx="1775">
                  <c:v>496.6164</c:v>
                </c:pt>
                <c:pt idx="1776">
                  <c:v>519.83140000000003</c:v>
                </c:pt>
                <c:pt idx="1777">
                  <c:v>492.9513</c:v>
                </c:pt>
                <c:pt idx="1778">
                  <c:v>460.67189999999999</c:v>
                </c:pt>
                <c:pt idx="1779">
                  <c:v>486.73599999999999</c:v>
                </c:pt>
                <c:pt idx="1780">
                  <c:v>511.92590000000001</c:v>
                </c:pt>
                <c:pt idx="1781">
                  <c:v>516.16049999999996</c:v>
                </c:pt>
                <c:pt idx="1782">
                  <c:v>513.94190000000003</c:v>
                </c:pt>
                <c:pt idx="1783">
                  <c:v>497.21850000000001</c:v>
                </c:pt>
                <c:pt idx="1784">
                  <c:v>508.57350000000002</c:v>
                </c:pt>
                <c:pt idx="1785">
                  <c:v>501.62959999999998</c:v>
                </c:pt>
                <c:pt idx="1786">
                  <c:v>513.47040000000004</c:v>
                </c:pt>
                <c:pt idx="1787">
                  <c:v>510.43</c:v>
                </c:pt>
                <c:pt idx="1788">
                  <c:v>507.0154</c:v>
                </c:pt>
                <c:pt idx="1789">
                  <c:v>508.42239999999998</c:v>
                </c:pt>
                <c:pt idx="1790">
                  <c:v>501.20310000000001</c:v>
                </c:pt>
                <c:pt idx="1791">
                  <c:v>478.07339999999999</c:v>
                </c:pt>
                <c:pt idx="1792">
                  <c:v>474.13459999999998</c:v>
                </c:pt>
                <c:pt idx="1793">
                  <c:v>475.31810000000002</c:v>
                </c:pt>
                <c:pt idx="1794">
                  <c:v>474.53699999999998</c:v>
                </c:pt>
                <c:pt idx="1795">
                  <c:v>489.0865</c:v>
                </c:pt>
                <c:pt idx="1796">
                  <c:v>480.50099999999998</c:v>
                </c:pt>
                <c:pt idx="1797">
                  <c:v>482.2371</c:v>
                </c:pt>
                <c:pt idx="1798">
                  <c:v>479.48329999999999</c:v>
                </c:pt>
                <c:pt idx="1799">
                  <c:v>472.14789999999999</c:v>
                </c:pt>
                <c:pt idx="1800">
                  <c:v>471.55759999999998</c:v>
                </c:pt>
                <c:pt idx="1801">
                  <c:v>477.52730000000003</c:v>
                </c:pt>
                <c:pt idx="1802">
                  <c:v>476.3349</c:v>
                </c:pt>
                <c:pt idx="1803">
                  <c:v>473.8254</c:v>
                </c:pt>
                <c:pt idx="1804">
                  <c:v>477.08609999999999</c:v>
                </c:pt>
                <c:pt idx="1805">
                  <c:v>474.71499999999997</c:v>
                </c:pt>
                <c:pt idx="1806">
                  <c:v>471.35860000000002</c:v>
                </c:pt>
                <c:pt idx="1807">
                  <c:v>463.73880000000003</c:v>
                </c:pt>
                <c:pt idx="1808">
                  <c:v>454.91430000000003</c:v>
                </c:pt>
                <c:pt idx="1809">
                  <c:v>421.45940000000002</c:v>
                </c:pt>
                <c:pt idx="1810">
                  <c:v>391.94389999999999</c:v>
                </c:pt>
                <c:pt idx="1811">
                  <c:v>406.82479999999998</c:v>
                </c:pt>
                <c:pt idx="1812">
                  <c:v>396.56700000000001</c:v>
                </c:pt>
                <c:pt idx="1813">
                  <c:v>398.8854</c:v>
                </c:pt>
                <c:pt idx="1814">
                  <c:v>435.37790000000001</c:v>
                </c:pt>
                <c:pt idx="1815">
                  <c:v>422.29840000000002</c:v>
                </c:pt>
                <c:pt idx="1816">
                  <c:v>408.79849999999999</c:v>
                </c:pt>
                <c:pt idx="1817">
                  <c:v>401.9203</c:v>
                </c:pt>
                <c:pt idx="1818">
                  <c:v>398.3571</c:v>
                </c:pt>
                <c:pt idx="1819">
                  <c:v>376.19830000000002</c:v>
                </c:pt>
                <c:pt idx="1820">
                  <c:v>374.73439999999999</c:v>
                </c:pt>
                <c:pt idx="1821">
                  <c:v>386.26870000000002</c:v>
                </c:pt>
                <c:pt idx="1822">
                  <c:v>381.33240000000001</c:v>
                </c:pt>
                <c:pt idx="1823">
                  <c:v>371.98590000000002</c:v>
                </c:pt>
                <c:pt idx="1824">
                  <c:v>356.5566</c:v>
                </c:pt>
                <c:pt idx="1825">
                  <c:v>325.49209999999999</c:v>
                </c:pt>
                <c:pt idx="1826">
                  <c:v>319.64060000000001</c:v>
                </c:pt>
                <c:pt idx="1827">
                  <c:v>328.45940000000002</c:v>
                </c:pt>
                <c:pt idx="1828">
                  <c:v>334.09109999999998</c:v>
                </c:pt>
                <c:pt idx="1829">
                  <c:v>352.78890000000001</c:v>
                </c:pt>
                <c:pt idx="1830">
                  <c:v>363.77510000000001</c:v>
                </c:pt>
                <c:pt idx="1831">
                  <c:v>358.6859</c:v>
                </c:pt>
                <c:pt idx="1832">
                  <c:v>359.2029</c:v>
                </c:pt>
                <c:pt idx="1833">
                  <c:v>376.1891</c:v>
                </c:pt>
                <c:pt idx="1834">
                  <c:v>388.37700000000001</c:v>
                </c:pt>
                <c:pt idx="1835">
                  <c:v>398.70679999999999</c:v>
                </c:pt>
                <c:pt idx="1836">
                  <c:v>391.8433</c:v>
                </c:pt>
                <c:pt idx="1837">
                  <c:v>380.08010000000002</c:v>
                </c:pt>
                <c:pt idx="1838">
                  <c:v>380.42160000000001</c:v>
                </c:pt>
                <c:pt idx="1839">
                  <c:v>388.96179999999998</c:v>
                </c:pt>
                <c:pt idx="1840">
                  <c:v>386.58890000000002</c:v>
                </c:pt>
                <c:pt idx="1841">
                  <c:v>379.37130000000002</c:v>
                </c:pt>
                <c:pt idx="1842">
                  <c:v>382.37700000000001</c:v>
                </c:pt>
                <c:pt idx="1843">
                  <c:v>379.09629999999999</c:v>
                </c:pt>
                <c:pt idx="1844">
                  <c:v>355.8614</c:v>
                </c:pt>
                <c:pt idx="1845">
                  <c:v>355.16950000000003</c:v>
                </c:pt>
                <c:pt idx="1846">
                  <c:v>346.11259999999999</c:v>
                </c:pt>
                <c:pt idx="1847">
                  <c:v>351.54140000000001</c:v>
                </c:pt>
                <c:pt idx="1848">
                  <c:v>348.96129999999999</c:v>
                </c:pt>
                <c:pt idx="1849">
                  <c:v>351.89710000000002</c:v>
                </c:pt>
                <c:pt idx="1850">
                  <c:v>333.37880000000001</c:v>
                </c:pt>
                <c:pt idx="1851">
                  <c:v>343.78280000000001</c:v>
                </c:pt>
                <c:pt idx="1852">
                  <c:v>336.79950000000002</c:v>
                </c:pt>
                <c:pt idx="1853">
                  <c:v>325.38650000000001</c:v>
                </c:pt>
                <c:pt idx="1854">
                  <c:v>323.74259999999998</c:v>
                </c:pt>
                <c:pt idx="1855">
                  <c:v>324.2303</c:v>
                </c:pt>
                <c:pt idx="1856">
                  <c:v>328.2833</c:v>
                </c:pt>
                <c:pt idx="1857">
                  <c:v>337.13900000000001</c:v>
                </c:pt>
                <c:pt idx="1858">
                  <c:v>348.23500000000001</c:v>
                </c:pt>
                <c:pt idx="1859">
                  <c:v>341.0795</c:v>
                </c:pt>
                <c:pt idx="1860">
                  <c:v>344.03399999999999</c:v>
                </c:pt>
                <c:pt idx="1861">
                  <c:v>363.30619999999999</c:v>
                </c:pt>
                <c:pt idx="1862">
                  <c:v>365.28969999999998</c:v>
                </c:pt>
                <c:pt idx="1863">
                  <c:v>366.99329999999998</c:v>
                </c:pt>
                <c:pt idx="1864">
                  <c:v>427.24029999999999</c:v>
                </c:pt>
                <c:pt idx="1865">
                  <c:v>417.15280000000001</c:v>
                </c:pt>
                <c:pt idx="1866">
                  <c:v>398.4273</c:v>
                </c:pt>
                <c:pt idx="1867">
                  <c:v>375.12880000000001</c:v>
                </c:pt>
                <c:pt idx="1868">
                  <c:v>388.55419999999998</c:v>
                </c:pt>
                <c:pt idx="1869">
                  <c:v>385.85930000000002</c:v>
                </c:pt>
                <c:pt idx="1870">
                  <c:v>372.37700000000001</c:v>
                </c:pt>
                <c:pt idx="1871">
                  <c:v>377.23680000000002</c:v>
                </c:pt>
                <c:pt idx="1872">
                  <c:v>356.1388</c:v>
                </c:pt>
                <c:pt idx="1873">
                  <c:v>348.86169999999998</c:v>
                </c:pt>
                <c:pt idx="1874">
                  <c:v>352.04169999999999</c:v>
                </c:pt>
                <c:pt idx="1875">
                  <c:v>366.76870000000002</c:v>
                </c:pt>
                <c:pt idx="1876">
                  <c:v>375.2355</c:v>
                </c:pt>
                <c:pt idx="1877">
                  <c:v>375.7174</c:v>
                </c:pt>
                <c:pt idx="1878">
                  <c:v>368.5104</c:v>
                </c:pt>
                <c:pt idx="1879">
                  <c:v>369.14260000000002</c:v>
                </c:pt>
                <c:pt idx="1880">
                  <c:v>375.84890000000001</c:v>
                </c:pt>
                <c:pt idx="1881">
                  <c:v>375.22280000000001</c:v>
                </c:pt>
                <c:pt idx="1882">
                  <c:v>377.09010000000001</c:v>
                </c:pt>
                <c:pt idx="1883">
                  <c:v>378.64440000000002</c:v>
                </c:pt>
                <c:pt idx="1884">
                  <c:v>381.53640000000001</c:v>
                </c:pt>
                <c:pt idx="1885">
                  <c:v>374.97280000000001</c:v>
                </c:pt>
                <c:pt idx="1886">
                  <c:v>369.15499999999997</c:v>
                </c:pt>
                <c:pt idx="1887">
                  <c:v>376.03609999999998</c:v>
                </c:pt>
                <c:pt idx="1888">
                  <c:v>374.01960000000003</c:v>
                </c:pt>
                <c:pt idx="1889">
                  <c:v>374.25580000000002</c:v>
                </c:pt>
                <c:pt idx="1890">
                  <c:v>360.94189999999998</c:v>
                </c:pt>
                <c:pt idx="1891">
                  <c:v>351.26940000000002</c:v>
                </c:pt>
                <c:pt idx="1892">
                  <c:v>344.61709999999999</c:v>
                </c:pt>
                <c:pt idx="1893">
                  <c:v>347.13310000000001</c:v>
                </c:pt>
                <c:pt idx="1894">
                  <c:v>350.94119999999998</c:v>
                </c:pt>
                <c:pt idx="1895">
                  <c:v>347.47129999999999</c:v>
                </c:pt>
                <c:pt idx="1896">
                  <c:v>351.14389999999997</c:v>
                </c:pt>
                <c:pt idx="1897">
                  <c:v>345.09609999999998</c:v>
                </c:pt>
                <c:pt idx="1898">
                  <c:v>326.08150000000001</c:v>
                </c:pt>
                <c:pt idx="1899">
                  <c:v>319.17129999999997</c:v>
                </c:pt>
                <c:pt idx="1900">
                  <c:v>310.74579999999997</c:v>
                </c:pt>
                <c:pt idx="1901">
                  <c:v>317.00599999999997</c:v>
                </c:pt>
                <c:pt idx="1902">
                  <c:v>329.57420000000002</c:v>
                </c:pt>
                <c:pt idx="1903">
                  <c:v>319.24110000000002</c:v>
                </c:pt>
                <c:pt idx="1904">
                  <c:v>330.67090000000002</c:v>
                </c:pt>
                <c:pt idx="1905">
                  <c:v>334.04669999999999</c:v>
                </c:pt>
                <c:pt idx="1906">
                  <c:v>321.8843</c:v>
                </c:pt>
                <c:pt idx="1907">
                  <c:v>318.61180000000002</c:v>
                </c:pt>
                <c:pt idx="1908">
                  <c:v>327.15820000000002</c:v>
                </c:pt>
                <c:pt idx="1909">
                  <c:v>315.16699999999997</c:v>
                </c:pt>
                <c:pt idx="1910">
                  <c:v>316.79590000000002</c:v>
                </c:pt>
                <c:pt idx="1911">
                  <c:v>312.44119999999998</c:v>
                </c:pt>
                <c:pt idx="1912">
                  <c:v>309.87079999999997</c:v>
                </c:pt>
                <c:pt idx="1913">
                  <c:v>319.69580000000002</c:v>
                </c:pt>
                <c:pt idx="1914">
                  <c:v>313.92469999999997</c:v>
                </c:pt>
                <c:pt idx="1915">
                  <c:v>314.59160000000003</c:v>
                </c:pt>
                <c:pt idx="1916">
                  <c:v>279.85070000000002</c:v>
                </c:pt>
                <c:pt idx="1917">
                  <c:v>263.6343</c:v>
                </c:pt>
                <c:pt idx="1918">
                  <c:v>272.9486</c:v>
                </c:pt>
                <c:pt idx="1919">
                  <c:v>285.57589999999999</c:v>
                </c:pt>
                <c:pt idx="1920">
                  <c:v>294.87779999999998</c:v>
                </c:pt>
                <c:pt idx="1921">
                  <c:v>283.25130000000001</c:v>
                </c:pt>
                <c:pt idx="1922">
                  <c:v>288.84410000000003</c:v>
                </c:pt>
                <c:pt idx="1923">
                  <c:v>274.0668</c:v>
                </c:pt>
                <c:pt idx="1924">
                  <c:v>265.36919999999998</c:v>
                </c:pt>
                <c:pt idx="1925">
                  <c:v>267.08730000000003</c:v>
                </c:pt>
                <c:pt idx="1926">
                  <c:v>226.98230000000001</c:v>
                </c:pt>
                <c:pt idx="1927">
                  <c:v>177.27950000000001</c:v>
                </c:pt>
                <c:pt idx="1928">
                  <c:v>210.46360000000001</c:v>
                </c:pt>
                <c:pt idx="1929">
                  <c:v>207.2243</c:v>
                </c:pt>
                <c:pt idx="1930">
                  <c:v>199.625</c:v>
                </c:pt>
                <c:pt idx="1931">
                  <c:v>209.93199999999999</c:v>
                </c:pt>
                <c:pt idx="1932">
                  <c:v>213.97829999999999</c:v>
                </c:pt>
                <c:pt idx="1933">
                  <c:v>210.48169999999999</c:v>
                </c:pt>
                <c:pt idx="1934">
                  <c:v>225.98159999999999</c:v>
                </c:pt>
                <c:pt idx="1935">
                  <c:v>232.66159999999999</c:v>
                </c:pt>
                <c:pt idx="1936">
                  <c:v>232.96729999999999</c:v>
                </c:pt>
                <c:pt idx="1937">
                  <c:v>247.9855</c:v>
                </c:pt>
                <c:pt idx="1938">
                  <c:v>254.50729999999999</c:v>
                </c:pt>
                <c:pt idx="1939">
                  <c:v>271.94909999999999</c:v>
                </c:pt>
                <c:pt idx="1940">
                  <c:v>262.06049999999999</c:v>
                </c:pt>
                <c:pt idx="1941">
                  <c:v>233.20869999999999</c:v>
                </c:pt>
                <c:pt idx="1942">
                  <c:v>232.40479999999999</c:v>
                </c:pt>
                <c:pt idx="1943">
                  <c:v>226.5033</c:v>
                </c:pt>
                <c:pt idx="1944">
                  <c:v>216.91370000000001</c:v>
                </c:pt>
                <c:pt idx="1945">
                  <c:v>226.39590000000001</c:v>
                </c:pt>
                <c:pt idx="1946">
                  <c:v>237.54089999999999</c:v>
                </c:pt>
                <c:pt idx="1947">
                  <c:v>226.95660000000001</c:v>
                </c:pt>
                <c:pt idx="1948">
                  <c:v>226.72909999999999</c:v>
                </c:pt>
                <c:pt idx="1949">
                  <c:v>216.7714</c:v>
                </c:pt>
                <c:pt idx="1950">
                  <c:v>222.48230000000001</c:v>
                </c:pt>
                <c:pt idx="1951">
                  <c:v>227.32749999999999</c:v>
                </c:pt>
                <c:pt idx="1952">
                  <c:v>222.86770000000001</c:v>
                </c:pt>
                <c:pt idx="1953">
                  <c:v>220.17429999999999</c:v>
                </c:pt>
                <c:pt idx="1954">
                  <c:v>220.0829</c:v>
                </c:pt>
                <c:pt idx="1955">
                  <c:v>219.4922</c:v>
                </c:pt>
                <c:pt idx="1956">
                  <c:v>221.85130000000001</c:v>
                </c:pt>
                <c:pt idx="1957">
                  <c:v>235.7869</c:v>
                </c:pt>
                <c:pt idx="1958">
                  <c:v>257.47410000000002</c:v>
                </c:pt>
                <c:pt idx="1959">
                  <c:v>234.32919999999999</c:v>
                </c:pt>
                <c:pt idx="1960">
                  <c:v>233.56180000000001</c:v>
                </c:pt>
                <c:pt idx="1961">
                  <c:v>243.59829999999999</c:v>
                </c:pt>
                <c:pt idx="1962">
                  <c:v>236.21369999999999</c:v>
                </c:pt>
                <c:pt idx="1963">
                  <c:v>239.83500000000001</c:v>
                </c:pt>
                <c:pt idx="1964">
                  <c:v>243.7756</c:v>
                </c:pt>
                <c:pt idx="1965">
                  <c:v>244.25569999999999</c:v>
                </c:pt>
                <c:pt idx="1966">
                  <c:v>235.5299</c:v>
                </c:pt>
                <c:pt idx="1967">
                  <c:v>238.08449999999999</c:v>
                </c:pt>
                <c:pt idx="1968">
                  <c:v>238.76009999999999</c:v>
                </c:pt>
                <c:pt idx="1969">
                  <c:v>237.25129999999999</c:v>
                </c:pt>
                <c:pt idx="1970">
                  <c:v>236.0951</c:v>
                </c:pt>
                <c:pt idx="1971">
                  <c:v>252.5111</c:v>
                </c:pt>
                <c:pt idx="1972">
                  <c:v>253.5283</c:v>
                </c:pt>
                <c:pt idx="1973">
                  <c:v>258.74250000000001</c:v>
                </c:pt>
                <c:pt idx="1974">
                  <c:v>271.35250000000002</c:v>
                </c:pt>
                <c:pt idx="1975">
                  <c:v>281.44970000000001</c:v>
                </c:pt>
                <c:pt idx="1976">
                  <c:v>271.92219999999998</c:v>
                </c:pt>
                <c:pt idx="1977">
                  <c:v>274.86500000000001</c:v>
                </c:pt>
                <c:pt idx="1978">
                  <c:v>272.21109999999999</c:v>
                </c:pt>
                <c:pt idx="1979">
                  <c:v>275.88979999999998</c:v>
                </c:pt>
                <c:pt idx="1980">
                  <c:v>274.47539999999998</c:v>
                </c:pt>
                <c:pt idx="1981">
                  <c:v>288.51609999999999</c:v>
                </c:pt>
                <c:pt idx="1982">
                  <c:v>290.512</c:v>
                </c:pt>
                <c:pt idx="1983">
                  <c:v>295.83010000000002</c:v>
                </c:pt>
                <c:pt idx="1984">
                  <c:v>293.86709999999999</c:v>
                </c:pt>
                <c:pt idx="1985">
                  <c:v>284.28379999999999</c:v>
                </c:pt>
                <c:pt idx="1986">
                  <c:v>281.36149999999998</c:v>
                </c:pt>
                <c:pt idx="1987">
                  <c:v>285.3415</c:v>
                </c:pt>
                <c:pt idx="1988">
                  <c:v>290.37630000000001</c:v>
                </c:pt>
                <c:pt idx="1989">
                  <c:v>284.45530000000002</c:v>
                </c:pt>
                <c:pt idx="1990">
                  <c:v>255.36619999999999</c:v>
                </c:pt>
                <c:pt idx="1991">
                  <c:v>259.74040000000002</c:v>
                </c:pt>
                <c:pt idx="1992">
                  <c:v>260.83800000000002</c:v>
                </c:pt>
                <c:pt idx="1993">
                  <c:v>259.61619999999999</c:v>
                </c:pt>
                <c:pt idx="1994">
                  <c:v>267.79680000000002</c:v>
                </c:pt>
                <c:pt idx="1995">
                  <c:v>265.94319999999999</c:v>
                </c:pt>
                <c:pt idx="1996">
                  <c:v>245.44220000000001</c:v>
                </c:pt>
                <c:pt idx="1997">
                  <c:v>246.13390000000001</c:v>
                </c:pt>
                <c:pt idx="1998">
                  <c:v>247.648</c:v>
                </c:pt>
                <c:pt idx="1999">
                  <c:v>246.5814</c:v>
                </c:pt>
                <c:pt idx="2000">
                  <c:v>252.25200000000001</c:v>
                </c:pt>
                <c:pt idx="2001">
                  <c:v>242.01650000000001</c:v>
                </c:pt>
                <c:pt idx="2002">
                  <c:v>246.852</c:v>
                </c:pt>
                <c:pt idx="2003">
                  <c:v>243.38939999999999</c:v>
                </c:pt>
                <c:pt idx="2004">
                  <c:v>246.5548</c:v>
                </c:pt>
                <c:pt idx="2005">
                  <c:v>252.25659999999999</c:v>
                </c:pt>
                <c:pt idx="2006">
                  <c:v>253.54390000000001</c:v>
                </c:pt>
                <c:pt idx="2007">
                  <c:v>253.1206</c:v>
                </c:pt>
                <c:pt idx="2008">
                  <c:v>259.94510000000002</c:v>
                </c:pt>
                <c:pt idx="2009">
                  <c:v>254.5187</c:v>
                </c:pt>
                <c:pt idx="2010">
                  <c:v>252.79650000000001</c:v>
                </c:pt>
                <c:pt idx="2011">
                  <c:v>244.3604</c:v>
                </c:pt>
                <c:pt idx="2012">
                  <c:v>243.2604</c:v>
                </c:pt>
                <c:pt idx="2013">
                  <c:v>235.2201</c:v>
                </c:pt>
                <c:pt idx="2014">
                  <c:v>236.11699999999999</c:v>
                </c:pt>
                <c:pt idx="2015">
                  <c:v>235.6352</c:v>
                </c:pt>
                <c:pt idx="2016">
                  <c:v>223.40559999999999</c:v>
                </c:pt>
                <c:pt idx="2017">
                  <c:v>218.2741</c:v>
                </c:pt>
                <c:pt idx="2018">
                  <c:v>223.5659</c:v>
                </c:pt>
                <c:pt idx="2019">
                  <c:v>228.107</c:v>
                </c:pt>
                <c:pt idx="2020">
                  <c:v>222.23249999999999</c:v>
                </c:pt>
                <c:pt idx="2021">
                  <c:v>222.84299999999999</c:v>
                </c:pt>
                <c:pt idx="2022">
                  <c:v>221.69130000000001</c:v>
                </c:pt>
                <c:pt idx="2023">
                  <c:v>224.30760000000001</c:v>
                </c:pt>
                <c:pt idx="2024">
                  <c:v>235.815</c:v>
                </c:pt>
                <c:pt idx="2025">
                  <c:v>233.923</c:v>
                </c:pt>
                <c:pt idx="2026">
                  <c:v>235.5616</c:v>
                </c:pt>
                <c:pt idx="2027">
                  <c:v>230.786</c:v>
                </c:pt>
                <c:pt idx="2028">
                  <c:v>225.85290000000001</c:v>
                </c:pt>
                <c:pt idx="2029">
                  <c:v>218.815</c:v>
                </c:pt>
                <c:pt idx="2030">
                  <c:v>228.49940000000001</c:v>
                </c:pt>
                <c:pt idx="2031">
                  <c:v>225.6763</c:v>
                </c:pt>
                <c:pt idx="2032">
                  <c:v>225.97640000000001</c:v>
                </c:pt>
                <c:pt idx="2033">
                  <c:v>236.57040000000001</c:v>
                </c:pt>
                <c:pt idx="2034">
                  <c:v>232.1241</c:v>
                </c:pt>
                <c:pt idx="2035">
                  <c:v>234.90450000000001</c:v>
                </c:pt>
                <c:pt idx="2036">
                  <c:v>240.12029999999999</c:v>
                </c:pt>
                <c:pt idx="2037">
                  <c:v>238.7688</c:v>
                </c:pt>
                <c:pt idx="2038">
                  <c:v>236.5532</c:v>
                </c:pt>
                <c:pt idx="2039">
                  <c:v>230.0478</c:v>
                </c:pt>
                <c:pt idx="2040">
                  <c:v>237.78290000000001</c:v>
                </c:pt>
                <c:pt idx="2041">
                  <c:v>243.3946</c:v>
                </c:pt>
                <c:pt idx="2042">
                  <c:v>240.48249999999999</c:v>
                </c:pt>
                <c:pt idx="2043">
                  <c:v>239.63120000000001</c:v>
                </c:pt>
                <c:pt idx="2044">
                  <c:v>241.85390000000001</c:v>
                </c:pt>
                <c:pt idx="2045">
                  <c:v>240.99</c:v>
                </c:pt>
                <c:pt idx="2046">
                  <c:v>235.79810000000001</c:v>
                </c:pt>
                <c:pt idx="2047">
                  <c:v>236.739</c:v>
                </c:pt>
                <c:pt idx="2048">
                  <c:v>237.31010000000001</c:v>
                </c:pt>
                <c:pt idx="2049">
                  <c:v>235.72649999999999</c:v>
                </c:pt>
                <c:pt idx="2050">
                  <c:v>236.09960000000001</c:v>
                </c:pt>
                <c:pt idx="2051">
                  <c:v>232.8655</c:v>
                </c:pt>
                <c:pt idx="2052">
                  <c:v>231.9434</c:v>
                </c:pt>
                <c:pt idx="2053">
                  <c:v>234.24549999999999</c:v>
                </c:pt>
                <c:pt idx="2054">
                  <c:v>235.3048</c:v>
                </c:pt>
                <c:pt idx="2055">
                  <c:v>240.51900000000001</c:v>
                </c:pt>
                <c:pt idx="2056">
                  <c:v>239.03309999999999</c:v>
                </c:pt>
                <c:pt idx="2057">
                  <c:v>241.18639999999999</c:v>
                </c:pt>
                <c:pt idx="2058">
                  <c:v>237.4879</c:v>
                </c:pt>
                <c:pt idx="2059">
                  <c:v>237.3271</c:v>
                </c:pt>
                <c:pt idx="2060">
                  <c:v>237.18469999999999</c:v>
                </c:pt>
                <c:pt idx="2061">
                  <c:v>237.4716</c:v>
                </c:pt>
                <c:pt idx="2062">
                  <c:v>237.10489999999999</c:v>
                </c:pt>
                <c:pt idx="2063">
                  <c:v>233.29390000000001</c:v>
                </c:pt>
                <c:pt idx="2064">
                  <c:v>229.9992</c:v>
                </c:pt>
                <c:pt idx="2065">
                  <c:v>223.30860000000001</c:v>
                </c:pt>
                <c:pt idx="2066">
                  <c:v>225.74610000000001</c:v>
                </c:pt>
                <c:pt idx="2067">
                  <c:v>225.64519999999999</c:v>
                </c:pt>
                <c:pt idx="2068">
                  <c:v>224.37100000000001</c:v>
                </c:pt>
                <c:pt idx="2069">
                  <c:v>225.03569999999999</c:v>
                </c:pt>
                <c:pt idx="2070">
                  <c:v>225.67910000000001</c:v>
                </c:pt>
                <c:pt idx="2071">
                  <c:v>223.3896</c:v>
                </c:pt>
                <c:pt idx="2072">
                  <c:v>228.64519999999999</c:v>
                </c:pt>
                <c:pt idx="2073">
                  <c:v>229.33269999999999</c:v>
                </c:pt>
                <c:pt idx="2074">
                  <c:v>228.9521</c:v>
                </c:pt>
                <c:pt idx="2075">
                  <c:v>230.0189</c:v>
                </c:pt>
                <c:pt idx="2076">
                  <c:v>230.20410000000001</c:v>
                </c:pt>
                <c:pt idx="2077">
                  <c:v>232.7533</c:v>
                </c:pt>
                <c:pt idx="2078">
                  <c:v>233.8536</c:v>
                </c:pt>
                <c:pt idx="2079">
                  <c:v>237.30959999999999</c:v>
                </c:pt>
                <c:pt idx="2080">
                  <c:v>250.89769999999999</c:v>
                </c:pt>
                <c:pt idx="2081">
                  <c:v>249.16810000000001</c:v>
                </c:pt>
                <c:pt idx="2082">
                  <c:v>248.8732</c:v>
                </c:pt>
                <c:pt idx="2083">
                  <c:v>243.547</c:v>
                </c:pt>
                <c:pt idx="2084">
                  <c:v>245.2612</c:v>
                </c:pt>
                <c:pt idx="2085">
                  <c:v>244.01</c:v>
                </c:pt>
                <c:pt idx="2086">
                  <c:v>246.77</c:v>
                </c:pt>
                <c:pt idx="2087">
                  <c:v>243.9862</c:v>
                </c:pt>
                <c:pt idx="2088">
                  <c:v>240.21549999999999</c:v>
                </c:pt>
                <c:pt idx="2089">
                  <c:v>242.422</c:v>
                </c:pt>
                <c:pt idx="2090">
                  <c:v>242.64240000000001</c:v>
                </c:pt>
                <c:pt idx="2091">
                  <c:v>250.70660000000001</c:v>
                </c:pt>
                <c:pt idx="2092">
                  <c:v>248.06729999999999</c:v>
                </c:pt>
                <c:pt idx="2093">
                  <c:v>256.48750000000001</c:v>
                </c:pt>
                <c:pt idx="2094">
                  <c:v>262.48430000000002</c:v>
                </c:pt>
                <c:pt idx="2095">
                  <c:v>257.66039999999998</c:v>
                </c:pt>
                <c:pt idx="2096">
                  <c:v>254.35050000000001</c:v>
                </c:pt>
                <c:pt idx="2097">
                  <c:v>255.59610000000001</c:v>
                </c:pt>
                <c:pt idx="2098">
                  <c:v>260.34879999999998</c:v>
                </c:pt>
                <c:pt idx="2099">
                  <c:v>271.01530000000002</c:v>
                </c:pt>
                <c:pt idx="2100">
                  <c:v>268.49349999999998</c:v>
                </c:pt>
                <c:pt idx="2101">
                  <c:v>264.95659999999998</c:v>
                </c:pt>
                <c:pt idx="2102">
                  <c:v>269.64589999999998</c:v>
                </c:pt>
                <c:pt idx="2103">
                  <c:v>268.11340000000001</c:v>
                </c:pt>
                <c:pt idx="2104">
                  <c:v>283.88099999999997</c:v>
                </c:pt>
                <c:pt idx="2105">
                  <c:v>291.68729999999999</c:v>
                </c:pt>
                <c:pt idx="2106">
                  <c:v>309.9778</c:v>
                </c:pt>
                <c:pt idx="2107">
                  <c:v>290.8811</c:v>
                </c:pt>
                <c:pt idx="2108">
                  <c:v>286.18560000000002</c:v>
                </c:pt>
                <c:pt idx="2109">
                  <c:v>283.82310000000001</c:v>
                </c:pt>
                <c:pt idx="2110">
                  <c:v>277.82729999999998</c:v>
                </c:pt>
                <c:pt idx="2111">
                  <c:v>278.48829999999998</c:v>
                </c:pt>
                <c:pt idx="2112">
                  <c:v>274.49380000000002</c:v>
                </c:pt>
                <c:pt idx="2113">
                  <c:v>272.4889</c:v>
                </c:pt>
                <c:pt idx="2114">
                  <c:v>278.41390000000001</c:v>
                </c:pt>
                <c:pt idx="2115">
                  <c:v>275.09949999999998</c:v>
                </c:pt>
                <c:pt idx="2116">
                  <c:v>276.61739999999998</c:v>
                </c:pt>
                <c:pt idx="2117">
                  <c:v>275.6266</c:v>
                </c:pt>
                <c:pt idx="2118">
                  <c:v>287.97379999999998</c:v>
                </c:pt>
                <c:pt idx="2119">
                  <c:v>288.1343</c:v>
                </c:pt>
                <c:pt idx="2120">
                  <c:v>291.63720000000001</c:v>
                </c:pt>
                <c:pt idx="2121">
                  <c:v>292.73059999999998</c:v>
                </c:pt>
                <c:pt idx="2122">
                  <c:v>293.7851</c:v>
                </c:pt>
                <c:pt idx="2123">
                  <c:v>288.7681</c:v>
                </c:pt>
                <c:pt idx="2124">
                  <c:v>287.28980000000001</c:v>
                </c:pt>
                <c:pt idx="2125">
                  <c:v>283.94170000000003</c:v>
                </c:pt>
                <c:pt idx="2126">
                  <c:v>280.03710000000001</c:v>
                </c:pt>
                <c:pt idx="2127">
                  <c:v>281.64999999999998</c:v>
                </c:pt>
                <c:pt idx="2128">
                  <c:v>280.4796</c:v>
                </c:pt>
                <c:pt idx="2129">
                  <c:v>284.50330000000002</c:v>
                </c:pt>
                <c:pt idx="2130">
                  <c:v>281.37830000000002</c:v>
                </c:pt>
                <c:pt idx="2131">
                  <c:v>278.2516</c:v>
                </c:pt>
                <c:pt idx="2132">
                  <c:v>279.03030000000001</c:v>
                </c:pt>
                <c:pt idx="2133">
                  <c:v>260.2</c:v>
                </c:pt>
                <c:pt idx="2134">
                  <c:v>264.43880000000001</c:v>
                </c:pt>
                <c:pt idx="2135">
                  <c:v>263.76150000000001</c:v>
                </c:pt>
                <c:pt idx="2136">
                  <c:v>270.91669999999999</c:v>
                </c:pt>
                <c:pt idx="2137">
                  <c:v>265.64179999999999</c:v>
                </c:pt>
                <c:pt idx="2138">
                  <c:v>263.33710000000002</c:v>
                </c:pt>
                <c:pt idx="2139">
                  <c:v>264.86860000000001</c:v>
                </c:pt>
                <c:pt idx="2140">
                  <c:v>260.73430000000002</c:v>
                </c:pt>
                <c:pt idx="2141">
                  <c:v>257.67349999999999</c:v>
                </c:pt>
                <c:pt idx="2142">
                  <c:v>256.98399999999998</c:v>
                </c:pt>
                <c:pt idx="2143">
                  <c:v>219.00450000000001</c:v>
                </c:pt>
                <c:pt idx="2144">
                  <c:v>225.39439999999999</c:v>
                </c:pt>
                <c:pt idx="2145">
                  <c:v>234.68729999999999</c:v>
                </c:pt>
                <c:pt idx="2146">
                  <c:v>231.94059999999999</c:v>
                </c:pt>
                <c:pt idx="2147">
                  <c:v>229.74440000000001</c:v>
                </c:pt>
                <c:pt idx="2148">
                  <c:v>227.589</c:v>
                </c:pt>
                <c:pt idx="2149">
                  <c:v>209.13220000000001</c:v>
                </c:pt>
                <c:pt idx="2150">
                  <c:v>221.71180000000001</c:v>
                </c:pt>
                <c:pt idx="2151">
                  <c:v>225.37979999999999</c:v>
                </c:pt>
                <c:pt idx="2152">
                  <c:v>224.261</c:v>
                </c:pt>
                <c:pt idx="2153">
                  <c:v>230.98249999999999</c:v>
                </c:pt>
                <c:pt idx="2154">
                  <c:v>229.75620000000001</c:v>
                </c:pt>
                <c:pt idx="2155">
                  <c:v>228.6088</c:v>
                </c:pt>
                <c:pt idx="2156">
                  <c:v>230.01730000000001</c:v>
                </c:pt>
                <c:pt idx="2157">
                  <c:v>227.34690000000001</c:v>
                </c:pt>
                <c:pt idx="2158">
                  <c:v>228.85509999999999</c:v>
                </c:pt>
                <c:pt idx="2159">
                  <c:v>226.76499999999999</c:v>
                </c:pt>
                <c:pt idx="2160">
                  <c:v>230.08510000000001</c:v>
                </c:pt>
                <c:pt idx="2161">
                  <c:v>234.6771</c:v>
                </c:pt>
                <c:pt idx="2162">
                  <c:v>239.4383</c:v>
                </c:pt>
                <c:pt idx="2163">
                  <c:v>240.02019999999999</c:v>
                </c:pt>
                <c:pt idx="2164">
                  <c:v>243.54730000000001</c:v>
                </c:pt>
                <c:pt idx="2165">
                  <c:v>238.29159999999999</c:v>
                </c:pt>
                <c:pt idx="2166">
                  <c:v>238.58959999999999</c:v>
                </c:pt>
                <c:pt idx="2167">
                  <c:v>240.0838</c:v>
                </c:pt>
                <c:pt idx="2168">
                  <c:v>234.8185</c:v>
                </c:pt>
                <c:pt idx="2169">
                  <c:v>230.328</c:v>
                </c:pt>
                <c:pt idx="2170">
                  <c:v>230.2406</c:v>
                </c:pt>
                <c:pt idx="2171">
                  <c:v>229.92410000000001</c:v>
                </c:pt>
                <c:pt idx="2172">
                  <c:v>228.79759999999999</c:v>
                </c:pt>
                <c:pt idx="2173">
                  <c:v>232.79239999999999</c:v>
                </c:pt>
                <c:pt idx="2174">
                  <c:v>232.7167</c:v>
                </c:pt>
                <c:pt idx="2175">
                  <c:v>231.23820000000001</c:v>
                </c:pt>
                <c:pt idx="2176">
                  <c:v>230.8605</c:v>
                </c:pt>
                <c:pt idx="2177">
                  <c:v>226.60560000000001</c:v>
                </c:pt>
                <c:pt idx="2178">
                  <c:v>230.52369999999999</c:v>
                </c:pt>
                <c:pt idx="2179">
                  <c:v>229.9556</c:v>
                </c:pt>
                <c:pt idx="2180">
                  <c:v>234.2833</c:v>
                </c:pt>
                <c:pt idx="2181">
                  <c:v>234.83789999999999</c:v>
                </c:pt>
                <c:pt idx="2182">
                  <c:v>234.20830000000001</c:v>
                </c:pt>
                <c:pt idx="2183">
                  <c:v>232.8486</c:v>
                </c:pt>
                <c:pt idx="2184">
                  <c:v>239.34280000000001</c:v>
                </c:pt>
                <c:pt idx="2185">
                  <c:v>236.62139999999999</c:v>
                </c:pt>
                <c:pt idx="2186">
                  <c:v>236.24549999999999</c:v>
                </c:pt>
                <c:pt idx="2187">
                  <c:v>237.56979999999999</c:v>
                </c:pt>
                <c:pt idx="2188">
                  <c:v>237.40209999999999</c:v>
                </c:pt>
                <c:pt idx="2189">
                  <c:v>239.0891</c:v>
                </c:pt>
                <c:pt idx="2190">
                  <c:v>238.6874</c:v>
                </c:pt>
                <c:pt idx="2191">
                  <c:v>240.5872</c:v>
                </c:pt>
                <c:pt idx="2192">
                  <c:v>246.42179999999999</c:v>
                </c:pt>
                <c:pt idx="2193">
                  <c:v>243.2664</c:v>
                </c:pt>
                <c:pt idx="2194">
                  <c:v>242.69049999999999</c:v>
                </c:pt>
                <c:pt idx="2195">
                  <c:v>244.32130000000001</c:v>
                </c:pt>
                <c:pt idx="2196">
                  <c:v>245.3313</c:v>
                </c:pt>
                <c:pt idx="2197">
                  <c:v>247.52529999999999</c:v>
                </c:pt>
                <c:pt idx="2198">
                  <c:v>245.5856</c:v>
                </c:pt>
                <c:pt idx="2199">
                  <c:v>249.93520000000001</c:v>
                </c:pt>
                <c:pt idx="2200">
                  <c:v>252.5949</c:v>
                </c:pt>
                <c:pt idx="2201">
                  <c:v>254.8133</c:v>
                </c:pt>
                <c:pt idx="2202">
                  <c:v>262.93529999999998</c:v>
                </c:pt>
                <c:pt idx="2203">
                  <c:v>271.20389999999998</c:v>
                </c:pt>
                <c:pt idx="2204">
                  <c:v>262.90030000000002</c:v>
                </c:pt>
                <c:pt idx="2205">
                  <c:v>264.41579999999999</c:v>
                </c:pt>
                <c:pt idx="2206">
                  <c:v>270.21879999999999</c:v>
                </c:pt>
                <c:pt idx="2207">
                  <c:v>267.3272</c:v>
                </c:pt>
                <c:pt idx="2208">
                  <c:v>274.41079999999999</c:v>
                </c:pt>
                <c:pt idx="2209">
                  <c:v>277.4554</c:v>
                </c:pt>
                <c:pt idx="2210">
                  <c:v>282.66050000000001</c:v>
                </c:pt>
                <c:pt idx="2211">
                  <c:v>283.07170000000002</c:v>
                </c:pt>
                <c:pt idx="2212">
                  <c:v>286.13249999999999</c:v>
                </c:pt>
                <c:pt idx="2213">
                  <c:v>294.39980000000003</c:v>
                </c:pt>
                <c:pt idx="2214">
                  <c:v>303.88659999999999</c:v>
                </c:pt>
                <c:pt idx="2215">
                  <c:v>313.58609999999999</c:v>
                </c:pt>
                <c:pt idx="2216">
                  <c:v>326.00450000000001</c:v>
                </c:pt>
                <c:pt idx="2217">
                  <c:v>312.43209999999999</c:v>
                </c:pt>
                <c:pt idx="2218">
                  <c:v>325.08199999999999</c:v>
                </c:pt>
                <c:pt idx="2219">
                  <c:v>359.35230000000001</c:v>
                </c:pt>
                <c:pt idx="2220">
                  <c:v>400.7063</c:v>
                </c:pt>
                <c:pt idx="2221">
                  <c:v>408.7414</c:v>
                </c:pt>
                <c:pt idx="2222">
                  <c:v>387.51</c:v>
                </c:pt>
                <c:pt idx="2223">
                  <c:v>374.95</c:v>
                </c:pt>
                <c:pt idx="2224">
                  <c:v>384.8</c:v>
                </c:pt>
                <c:pt idx="2225">
                  <c:v>373.48700000000002</c:v>
                </c:pt>
                <c:pt idx="2226">
                  <c:v>380.04300000000001</c:v>
                </c:pt>
                <c:pt idx="2227">
                  <c:v>337.93200000000002</c:v>
                </c:pt>
                <c:pt idx="2228">
                  <c:v>312.57799999999997</c:v>
                </c:pt>
                <c:pt idx="2229">
                  <c:v>336.85599999999999</c:v>
                </c:pt>
                <c:pt idx="2230">
                  <c:v>337.29199999999997</c:v>
                </c:pt>
                <c:pt idx="2231">
                  <c:v>333.553</c:v>
                </c:pt>
                <c:pt idx="2232">
                  <c:v>319.92829999999998</c:v>
                </c:pt>
                <c:pt idx="2233">
                  <c:v>331.59</c:v>
                </c:pt>
                <c:pt idx="2234">
                  <c:v>335.77</c:v>
                </c:pt>
                <c:pt idx="2235">
                  <c:v>334.97300000000001</c:v>
                </c:pt>
                <c:pt idx="2236">
                  <c:v>326.315</c:v>
                </c:pt>
                <c:pt idx="2237">
                  <c:v>321.988</c:v>
                </c:pt>
                <c:pt idx="2238">
                  <c:v>327.17399999999998</c:v>
                </c:pt>
                <c:pt idx="2239">
                  <c:v>324.34399999999999</c:v>
                </c:pt>
                <c:pt idx="2240">
                  <c:v>323.25700000000001</c:v>
                </c:pt>
                <c:pt idx="2241">
                  <c:v>320.161</c:v>
                </c:pt>
                <c:pt idx="2242">
                  <c:v>328.983</c:v>
                </c:pt>
                <c:pt idx="2243">
                  <c:v>353.30399999999997</c:v>
                </c:pt>
                <c:pt idx="2244">
                  <c:v>358.185</c:v>
                </c:pt>
                <c:pt idx="2245">
                  <c:v>357.66300000000001</c:v>
                </c:pt>
                <c:pt idx="2246">
                  <c:v>371.86399999999998</c:v>
                </c:pt>
                <c:pt idx="2247">
                  <c:v>376.90699999999998</c:v>
                </c:pt>
                <c:pt idx="2248">
                  <c:v>362.72899999999998</c:v>
                </c:pt>
                <c:pt idx="2249">
                  <c:v>359.43</c:v>
                </c:pt>
                <c:pt idx="2250">
                  <c:v>361.30799999999999</c:v>
                </c:pt>
                <c:pt idx="2251">
                  <c:v>363.48250000000002</c:v>
                </c:pt>
                <c:pt idx="2252">
                  <c:v>388.86099999999999</c:v>
                </c:pt>
                <c:pt idx="2253">
                  <c:v>388.45800000000003</c:v>
                </c:pt>
                <c:pt idx="2254">
                  <c:v>395.86500000000001</c:v>
                </c:pt>
                <c:pt idx="2255">
                  <c:v>418.13600000000002</c:v>
                </c:pt>
                <c:pt idx="2256">
                  <c:v>418.036</c:v>
                </c:pt>
                <c:pt idx="2257">
                  <c:v>415.25200000000001</c:v>
                </c:pt>
                <c:pt idx="2258">
                  <c:v>453.9</c:v>
                </c:pt>
                <c:pt idx="2259">
                  <c:v>435.89699999999999</c:v>
                </c:pt>
                <c:pt idx="2260">
                  <c:v>433.53699999999998</c:v>
                </c:pt>
                <c:pt idx="2261">
                  <c:v>443.839</c:v>
                </c:pt>
                <c:pt idx="2262">
                  <c:v>465.50200000000001</c:v>
                </c:pt>
                <c:pt idx="2263">
                  <c:v>455.375</c:v>
                </c:pt>
                <c:pt idx="2264">
                  <c:v>455.98700000000002</c:v>
                </c:pt>
                <c:pt idx="2265">
                  <c:v>463.84399999999999</c:v>
                </c:pt>
                <c:pt idx="2266">
                  <c:v>462.226</c:v>
                </c:pt>
                <c:pt idx="2267">
                  <c:v>442.49599999999998</c:v>
                </c:pt>
                <c:pt idx="2268">
                  <c:v>437.76100000000002</c:v>
                </c:pt>
                <c:pt idx="2269">
                  <c:v>435.5</c:v>
                </c:pt>
                <c:pt idx="2270">
                  <c:v>442.839</c:v>
                </c:pt>
                <c:pt idx="2271">
                  <c:v>454.84800000000001</c:v>
                </c:pt>
                <c:pt idx="2272">
                  <c:v>455.31200000000001</c:v>
                </c:pt>
                <c:pt idx="2273">
                  <c:v>417.21600000000001</c:v>
                </c:pt>
                <c:pt idx="2274">
                  <c:v>422.52300000000002</c:v>
                </c:pt>
                <c:pt idx="2275">
                  <c:v>421.26499999999999</c:v>
                </c:pt>
                <c:pt idx="2276">
                  <c:v>432.61799999999999</c:v>
                </c:pt>
                <c:pt idx="2277">
                  <c:v>426.14499999999998</c:v>
                </c:pt>
                <c:pt idx="2278">
                  <c:v>430.05</c:v>
                </c:pt>
                <c:pt idx="2279">
                  <c:v>434.46300000000002</c:v>
                </c:pt>
                <c:pt idx="2280">
                  <c:v>433.58600000000001</c:v>
                </c:pt>
                <c:pt idx="2281">
                  <c:v>430.36099999999999</c:v>
                </c:pt>
                <c:pt idx="2282">
                  <c:v>433.49299999999999</c:v>
                </c:pt>
                <c:pt idx="2283">
                  <c:v>432.25299999999999</c:v>
                </c:pt>
                <c:pt idx="2284">
                  <c:v>429.464</c:v>
                </c:pt>
                <c:pt idx="2285">
                  <c:v>458.28</c:v>
                </c:pt>
                <c:pt idx="2286">
                  <c:v>453.37</c:v>
                </c:pt>
                <c:pt idx="2287">
                  <c:v>449.14299999999997</c:v>
                </c:pt>
                <c:pt idx="2288">
                  <c:v>448.964</c:v>
                </c:pt>
                <c:pt idx="2289">
                  <c:v>448.38499999999999</c:v>
                </c:pt>
                <c:pt idx="2290">
                  <c:v>432.88400000000001</c:v>
                </c:pt>
                <c:pt idx="2291">
                  <c:v>432.04</c:v>
                </c:pt>
                <c:pt idx="2292">
                  <c:v>429.72899999999998</c:v>
                </c:pt>
                <c:pt idx="2293">
                  <c:v>358.76600000000002</c:v>
                </c:pt>
                <c:pt idx="2294">
                  <c:v>387.66500000000002</c:v>
                </c:pt>
                <c:pt idx="2295">
                  <c:v>380.20800000000003</c:v>
                </c:pt>
                <c:pt idx="2296">
                  <c:v>385.84399999999999</c:v>
                </c:pt>
                <c:pt idx="2297">
                  <c:v>377.745</c:v>
                </c:pt>
                <c:pt idx="2298">
                  <c:v>418.74200000000002</c:v>
                </c:pt>
                <c:pt idx="2299">
                  <c:v>409.94499999999999</c:v>
                </c:pt>
                <c:pt idx="2300">
                  <c:v>381.76100000000002</c:v>
                </c:pt>
                <c:pt idx="2301">
                  <c:v>386.19099999999997</c:v>
                </c:pt>
                <c:pt idx="2302">
                  <c:v>402.61</c:v>
                </c:pt>
                <c:pt idx="2303">
                  <c:v>390.66300000000001</c:v>
                </c:pt>
                <c:pt idx="2304">
                  <c:v>391.43</c:v>
                </c:pt>
                <c:pt idx="2305">
                  <c:v>394.62900000000002</c:v>
                </c:pt>
                <c:pt idx="2306">
                  <c:v>379.38400000000001</c:v>
                </c:pt>
                <c:pt idx="2307">
                  <c:v>378.2</c:v>
                </c:pt>
                <c:pt idx="2308">
                  <c:v>376.93700000000001</c:v>
                </c:pt>
                <c:pt idx="2309">
                  <c:v>367.13499999999999</c:v>
                </c:pt>
                <c:pt idx="2310">
                  <c:v>371.24799999999999</c:v>
                </c:pt>
                <c:pt idx="2311">
                  <c:v>372.87700000000001</c:v>
                </c:pt>
                <c:pt idx="2312">
                  <c:v>368.93299999999999</c:v>
                </c:pt>
                <c:pt idx="2313">
                  <c:v>388.61200000000002</c:v>
                </c:pt>
                <c:pt idx="2314">
                  <c:v>385.33800000000002</c:v>
                </c:pt>
                <c:pt idx="2315">
                  <c:v>375.40499999999997</c:v>
                </c:pt>
                <c:pt idx="2316">
                  <c:v>375.28399999999999</c:v>
                </c:pt>
                <c:pt idx="2317">
                  <c:v>371.101</c:v>
                </c:pt>
                <c:pt idx="2318">
                  <c:v>373.32100000000003</c:v>
                </c:pt>
                <c:pt idx="2319">
                  <c:v>379.96</c:v>
                </c:pt>
                <c:pt idx="2320">
                  <c:v>377.72</c:v>
                </c:pt>
                <c:pt idx="2321">
                  <c:v>383.12599999999998</c:v>
                </c:pt>
                <c:pt idx="2322">
                  <c:v>392.18200000000002</c:v>
                </c:pt>
                <c:pt idx="2323">
                  <c:v>406.738</c:v>
                </c:pt>
                <c:pt idx="2324">
                  <c:v>399.48500000000001</c:v>
                </c:pt>
                <c:pt idx="2325">
                  <c:v>407.36099999999999</c:v>
                </c:pt>
                <c:pt idx="2326">
                  <c:v>415.56099999999998</c:v>
                </c:pt>
                <c:pt idx="2327">
                  <c:v>421.637</c:v>
                </c:pt>
                <c:pt idx="2328">
                  <c:v>420.334</c:v>
                </c:pt>
                <c:pt idx="2329">
                  <c:v>436.517</c:v>
                </c:pt>
                <c:pt idx="2330">
                  <c:v>438.98500000000001</c:v>
                </c:pt>
                <c:pt idx="2331">
                  <c:v>438.072</c:v>
                </c:pt>
                <c:pt idx="2332">
                  <c:v>419.98099999999999</c:v>
                </c:pt>
                <c:pt idx="2333">
                  <c:v>424.36200000000002</c:v>
                </c:pt>
                <c:pt idx="2334">
                  <c:v>423.517</c:v>
                </c:pt>
                <c:pt idx="2335">
                  <c:v>432.06400000000002</c:v>
                </c:pt>
                <c:pt idx="2336">
                  <c:v>432.13799999999998</c:v>
                </c:pt>
                <c:pt idx="2337">
                  <c:v>432.64</c:v>
                </c:pt>
                <c:pt idx="2338">
                  <c:v>436.608</c:v>
                </c:pt>
                <c:pt idx="2339">
                  <c:v>433.637</c:v>
                </c:pt>
                <c:pt idx="2340">
                  <c:v>421.59800000000001</c:v>
                </c:pt>
                <c:pt idx="2341">
                  <c:v>419.46600000000001</c:v>
                </c:pt>
                <c:pt idx="2342">
                  <c:v>407.98200000000003</c:v>
                </c:pt>
                <c:pt idx="2343">
                  <c:v>397.83300000000003</c:v>
                </c:pt>
                <c:pt idx="2344">
                  <c:v>404.55</c:v>
                </c:pt>
                <c:pt idx="2345">
                  <c:v>412.98200000000003</c:v>
                </c:pt>
                <c:pt idx="2346">
                  <c:v>411.75799999999998</c:v>
                </c:pt>
                <c:pt idx="2347">
                  <c:v>412.61799999999999</c:v>
                </c:pt>
                <c:pt idx="2348">
                  <c:v>416.16</c:v>
                </c:pt>
                <c:pt idx="2349">
                  <c:v>419.887</c:v>
                </c:pt>
                <c:pt idx="2350">
                  <c:v>410.13200000000001</c:v>
                </c:pt>
                <c:pt idx="2351">
                  <c:v>412.291</c:v>
                </c:pt>
                <c:pt idx="2352">
                  <c:v>415.09100000000001</c:v>
                </c:pt>
                <c:pt idx="2353">
                  <c:v>415.38299999999998</c:v>
                </c:pt>
                <c:pt idx="2354">
                  <c:v>416.25299999999999</c:v>
                </c:pt>
                <c:pt idx="2355">
                  <c:v>418.452</c:v>
                </c:pt>
                <c:pt idx="2356">
                  <c:v>408.036</c:v>
                </c:pt>
                <c:pt idx="2357">
                  <c:v>408.52</c:v>
                </c:pt>
                <c:pt idx="2358">
                  <c:v>410.75099999999998</c:v>
                </c:pt>
                <c:pt idx="2359">
                  <c:v>411.423</c:v>
                </c:pt>
                <c:pt idx="2360">
                  <c:v>416.92599999999999</c:v>
                </c:pt>
                <c:pt idx="2361">
                  <c:v>417.38600000000002</c:v>
                </c:pt>
                <c:pt idx="2362">
                  <c:v>414.34100000000001</c:v>
                </c:pt>
                <c:pt idx="2363">
                  <c:v>415.68700000000001</c:v>
                </c:pt>
                <c:pt idx="2364">
                  <c:v>416.73</c:v>
                </c:pt>
                <c:pt idx="2365">
                  <c:v>425.37799999999999</c:v>
                </c:pt>
                <c:pt idx="2366">
                  <c:v>422.75599999999997</c:v>
                </c:pt>
                <c:pt idx="2367">
                  <c:v>415.553</c:v>
                </c:pt>
                <c:pt idx="2368">
                  <c:v>412.69</c:v>
                </c:pt>
                <c:pt idx="2369">
                  <c:v>415.161</c:v>
                </c:pt>
                <c:pt idx="2370">
                  <c:v>417.00900000000001</c:v>
                </c:pt>
                <c:pt idx="2371">
                  <c:v>419.68599999999998</c:v>
                </c:pt>
                <c:pt idx="2372">
                  <c:v>419.38499999999999</c:v>
                </c:pt>
                <c:pt idx="2373">
                  <c:v>419.416</c:v>
                </c:pt>
                <c:pt idx="2374">
                  <c:v>422.65300000000002</c:v>
                </c:pt>
                <c:pt idx="2375">
                  <c:v>421.7</c:v>
                </c:pt>
                <c:pt idx="2376">
                  <c:v>421.20400000000001</c:v>
                </c:pt>
                <c:pt idx="2377">
                  <c:v>418.089</c:v>
                </c:pt>
                <c:pt idx="2378">
                  <c:v>418.41899999999998</c:v>
                </c:pt>
                <c:pt idx="2379">
                  <c:v>421.11099999999999</c:v>
                </c:pt>
                <c:pt idx="2380">
                  <c:v>422.99</c:v>
                </c:pt>
                <c:pt idx="2381">
                  <c:v>425.99</c:v>
                </c:pt>
                <c:pt idx="2382">
                  <c:v>424.40100000000001</c:v>
                </c:pt>
                <c:pt idx="2383">
                  <c:v>425.10599999999999</c:v>
                </c:pt>
                <c:pt idx="2384">
                  <c:v>429.98</c:v>
                </c:pt>
                <c:pt idx="2385">
                  <c:v>430.83699999999999</c:v>
                </c:pt>
                <c:pt idx="2386">
                  <c:v>427.86200000000002</c:v>
                </c:pt>
                <c:pt idx="2387">
                  <c:v>429.05399999999997</c:v>
                </c:pt>
                <c:pt idx="2388">
                  <c:v>436.10500000000002</c:v>
                </c:pt>
                <c:pt idx="2389">
                  <c:v>442.15600000000001</c:v>
                </c:pt>
                <c:pt idx="2390">
                  <c:v>451.10199999999998</c:v>
                </c:pt>
                <c:pt idx="2391">
                  <c:v>447.63600000000002</c:v>
                </c:pt>
                <c:pt idx="2392">
                  <c:v>452.584</c:v>
                </c:pt>
                <c:pt idx="2393">
                  <c:v>460.327</c:v>
                </c:pt>
                <c:pt idx="2394">
                  <c:v>462.51</c:v>
                </c:pt>
                <c:pt idx="2395">
                  <c:v>467.803</c:v>
                </c:pt>
                <c:pt idx="2396">
                  <c:v>445.012</c:v>
                </c:pt>
                <c:pt idx="2397">
                  <c:v>449.85599999999999</c:v>
                </c:pt>
                <c:pt idx="2398">
                  <c:v>456.35</c:v>
                </c:pt>
                <c:pt idx="2399">
                  <c:v>449.33300000000003</c:v>
                </c:pt>
                <c:pt idx="2400">
                  <c:v>453.04199999999997</c:v>
                </c:pt>
                <c:pt idx="2401">
                  <c:v>444.51299999999998</c:v>
                </c:pt>
                <c:pt idx="2402">
                  <c:v>450.274</c:v>
                </c:pt>
                <c:pt idx="2403">
                  <c:v>446.96199999999999</c:v>
                </c:pt>
                <c:pt idx="2404">
                  <c:v>448.52699999999999</c:v>
                </c:pt>
                <c:pt idx="2405">
                  <c:v>460.37400000000002</c:v>
                </c:pt>
                <c:pt idx="2406">
                  <c:v>459.46499999999997</c:v>
                </c:pt>
                <c:pt idx="2407">
                  <c:v>459.43700000000001</c:v>
                </c:pt>
                <c:pt idx="2408">
                  <c:v>461.49099999999999</c:v>
                </c:pt>
                <c:pt idx="2409">
                  <c:v>450.98700000000002</c:v>
                </c:pt>
                <c:pt idx="2410">
                  <c:v>452.113</c:v>
                </c:pt>
                <c:pt idx="2411">
                  <c:v>454.81799999999998</c:v>
                </c:pt>
                <c:pt idx="2412">
                  <c:v>455.73500000000001</c:v>
                </c:pt>
                <c:pt idx="2413">
                  <c:v>455.75299999999999</c:v>
                </c:pt>
                <c:pt idx="2414">
                  <c:v>457.84800000000001</c:v>
                </c:pt>
                <c:pt idx="2415">
                  <c:v>453.41</c:v>
                </c:pt>
                <c:pt idx="2416">
                  <c:v>452.74599999999998</c:v>
                </c:pt>
                <c:pt idx="2417">
                  <c:v>453.37799999999999</c:v>
                </c:pt>
                <c:pt idx="2418">
                  <c:v>436.72899999999998</c:v>
                </c:pt>
                <c:pt idx="2419">
                  <c:v>442.95299999999997</c:v>
                </c:pt>
                <c:pt idx="2420">
                  <c:v>443.13499999999999</c:v>
                </c:pt>
                <c:pt idx="2421">
                  <c:v>438.77300000000002</c:v>
                </c:pt>
                <c:pt idx="2422">
                  <c:v>443.73399999999998</c:v>
                </c:pt>
                <c:pt idx="2423">
                  <c:v>445.13</c:v>
                </c:pt>
                <c:pt idx="2424">
                  <c:v>449.23399999999998</c:v>
                </c:pt>
                <c:pt idx="2425">
                  <c:v>453.81900000000002</c:v>
                </c:pt>
                <c:pt idx="2426">
                  <c:v>473.46699999999998</c:v>
                </c:pt>
                <c:pt idx="2427">
                  <c:v>525.43299999999999</c:v>
                </c:pt>
                <c:pt idx="2428">
                  <c:v>524.08299999999997</c:v>
                </c:pt>
                <c:pt idx="2429">
                  <c:v>532.58600000000001</c:v>
                </c:pt>
                <c:pt idx="2430">
                  <c:v>531.79700000000003</c:v>
                </c:pt>
                <c:pt idx="2431">
                  <c:v>536.42399999999998</c:v>
                </c:pt>
                <c:pt idx="2432">
                  <c:v>538.14499999999998</c:v>
                </c:pt>
                <c:pt idx="2433">
                  <c:v>570.471</c:v>
                </c:pt>
                <c:pt idx="2434">
                  <c:v>573.45000000000005</c:v>
                </c:pt>
                <c:pt idx="2435">
                  <c:v>574.10599999999999</c:v>
                </c:pt>
                <c:pt idx="2436">
                  <c:v>585.53099999999995</c:v>
                </c:pt>
                <c:pt idx="2437">
                  <c:v>577.85599999999999</c:v>
                </c:pt>
                <c:pt idx="2438">
                  <c:v>583.10500000000002</c:v>
                </c:pt>
                <c:pt idx="2439">
                  <c:v>576.45399999999995</c:v>
                </c:pt>
                <c:pt idx="2440">
                  <c:v>579.13099999999997</c:v>
                </c:pt>
                <c:pt idx="2441">
                  <c:v>611.77700000000004</c:v>
                </c:pt>
                <c:pt idx="2442">
                  <c:v>675.34299999999996</c:v>
                </c:pt>
                <c:pt idx="2443">
                  <c:v>705.61900000000003</c:v>
                </c:pt>
                <c:pt idx="2444">
                  <c:v>685.98900000000003</c:v>
                </c:pt>
                <c:pt idx="2445">
                  <c:v>696.32299999999998</c:v>
                </c:pt>
                <c:pt idx="2446">
                  <c:v>768.24199999999996</c:v>
                </c:pt>
                <c:pt idx="2447">
                  <c:v>747.55399999999997</c:v>
                </c:pt>
                <c:pt idx="2448">
                  <c:v>755.68399999999997</c:v>
                </c:pt>
                <c:pt idx="2449">
                  <c:v>764.04499999999996</c:v>
                </c:pt>
                <c:pt idx="2450">
                  <c:v>727.94899999999996</c:v>
                </c:pt>
                <c:pt idx="2451">
                  <c:v>665.87599999999998</c:v>
                </c:pt>
                <c:pt idx="2452">
                  <c:v>602.88699999999994</c:v>
                </c:pt>
                <c:pt idx="2453">
                  <c:v>625.495</c:v>
                </c:pt>
                <c:pt idx="2454">
                  <c:v>665.16200000000003</c:v>
                </c:pt>
                <c:pt idx="2455">
                  <c:v>665.32899999999995</c:v>
                </c:pt>
                <c:pt idx="2456">
                  <c:v>630.24599999999998</c:v>
                </c:pt>
                <c:pt idx="2457">
                  <c:v>658.399</c:v>
                </c:pt>
                <c:pt idx="2458">
                  <c:v>646.30399999999997</c:v>
                </c:pt>
                <c:pt idx="2459">
                  <c:v>639.08199999999999</c:v>
                </c:pt>
                <c:pt idx="2460">
                  <c:v>672.48500000000001</c:v>
                </c:pt>
                <c:pt idx="2461">
                  <c:v>676.52300000000002</c:v>
                </c:pt>
                <c:pt idx="2462">
                  <c:v>703.68600000000004</c:v>
                </c:pt>
                <c:pt idx="2463">
                  <c:v>659.68799999999999</c:v>
                </c:pt>
                <c:pt idx="2464">
                  <c:v>681.63</c:v>
                </c:pt>
                <c:pt idx="2465">
                  <c:v>668.09199999999998</c:v>
                </c:pt>
                <c:pt idx="2466">
                  <c:v>676.11300000000006</c:v>
                </c:pt>
                <c:pt idx="2467">
                  <c:v>639.76099999999997</c:v>
                </c:pt>
                <c:pt idx="2468">
                  <c:v>664.74300000000005</c:v>
                </c:pt>
                <c:pt idx="2469">
                  <c:v>650.62699999999995</c:v>
                </c:pt>
                <c:pt idx="2470">
                  <c:v>649.96199999999999</c:v>
                </c:pt>
                <c:pt idx="2471">
                  <c:v>649.02700000000004</c:v>
                </c:pt>
                <c:pt idx="2472">
                  <c:v>664.83900000000006</c:v>
                </c:pt>
                <c:pt idx="2473">
                  <c:v>653.93399999999997</c:v>
                </c:pt>
                <c:pt idx="2474">
                  <c:v>659.63599999999997</c:v>
                </c:pt>
                <c:pt idx="2475">
                  <c:v>664.87599999999998</c:v>
                </c:pt>
                <c:pt idx="2476">
                  <c:v>663.54100000000005</c:v>
                </c:pt>
                <c:pt idx="2477">
                  <c:v>679.05100000000004</c:v>
                </c:pt>
                <c:pt idx="2478">
                  <c:v>673.59400000000005</c:v>
                </c:pt>
                <c:pt idx="2479">
                  <c:v>673.84299999999996</c:v>
                </c:pt>
                <c:pt idx="2480">
                  <c:v>666.18</c:v>
                </c:pt>
                <c:pt idx="2481">
                  <c:v>665.09900000000005</c:v>
                </c:pt>
                <c:pt idx="2482">
                  <c:v>650.822</c:v>
                </c:pt>
                <c:pt idx="2483">
                  <c:v>654.86199999999997</c:v>
                </c:pt>
                <c:pt idx="2484">
                  <c:v>661.05</c:v>
                </c:pt>
                <c:pt idx="2485">
                  <c:v>655.13499999999999</c:v>
                </c:pt>
                <c:pt idx="2486">
                  <c:v>651.077</c:v>
                </c:pt>
                <c:pt idx="2487">
                  <c:v>655.44200000000001</c:v>
                </c:pt>
                <c:pt idx="2488">
                  <c:v>655.62699999999995</c:v>
                </c:pt>
                <c:pt idx="2489">
                  <c:v>656.66899999999998</c:v>
                </c:pt>
                <c:pt idx="2490">
                  <c:v>654.976</c:v>
                </c:pt>
                <c:pt idx="2491">
                  <c:v>625.88099999999997</c:v>
                </c:pt>
                <c:pt idx="2492">
                  <c:v>607.37400000000002</c:v>
                </c:pt>
                <c:pt idx="2493">
                  <c:v>552.82100000000003</c:v>
                </c:pt>
                <c:pt idx="2494">
                  <c:v>565.26379999999995</c:v>
                </c:pt>
                <c:pt idx="2495">
                  <c:v>578.32129999999995</c:v>
                </c:pt>
                <c:pt idx="2496">
                  <c:v>574.95630000000006</c:v>
                </c:pt>
                <c:pt idx="2497">
                  <c:v>588.42250000000001</c:v>
                </c:pt>
                <c:pt idx="2498">
                  <c:v>592.78</c:v>
                </c:pt>
                <c:pt idx="2499">
                  <c:v>590.62249999999995</c:v>
                </c:pt>
                <c:pt idx="2500">
                  <c:v>584.75879999999995</c:v>
                </c:pt>
                <c:pt idx="2501">
                  <c:v>592.89250000000004</c:v>
                </c:pt>
                <c:pt idx="2502">
                  <c:v>586.52499999999998</c:v>
                </c:pt>
                <c:pt idx="2503">
                  <c:v>586.02629999999999</c:v>
                </c:pt>
                <c:pt idx="2504">
                  <c:v>585.08130000000006</c:v>
                </c:pt>
                <c:pt idx="2505">
                  <c:v>571.44380000000001</c:v>
                </c:pt>
                <c:pt idx="2506">
                  <c:v>567.20249999999999</c:v>
                </c:pt>
                <c:pt idx="2507">
                  <c:v>576.24879999999996</c:v>
                </c:pt>
                <c:pt idx="2508">
                  <c:v>571.745</c:v>
                </c:pt>
                <c:pt idx="2509">
                  <c:v>572.50250000000005</c:v>
                </c:pt>
                <c:pt idx="2510">
                  <c:v>573.66380000000004</c:v>
                </c:pt>
                <c:pt idx="2511">
                  <c:v>580.70249999999999</c:v>
                </c:pt>
                <c:pt idx="2512">
                  <c:v>580.69000000000005</c:v>
                </c:pt>
                <c:pt idx="2513">
                  <c:v>584.73249999999996</c:v>
                </c:pt>
                <c:pt idx="2514">
                  <c:v>581.28129999999999</c:v>
                </c:pt>
                <c:pt idx="2515">
                  <c:v>577.995</c:v>
                </c:pt>
                <c:pt idx="2516">
                  <c:v>575.73379999999997</c:v>
                </c:pt>
                <c:pt idx="2517">
                  <c:v>578.15629999999999</c:v>
                </c:pt>
                <c:pt idx="2518">
                  <c:v>568.66629999999998</c:v>
                </c:pt>
                <c:pt idx="2519">
                  <c:v>573.55499999999995</c:v>
                </c:pt>
                <c:pt idx="2520">
                  <c:v>572.36130000000003</c:v>
                </c:pt>
                <c:pt idx="2521">
                  <c:v>575.99879999999996</c:v>
                </c:pt>
                <c:pt idx="2522">
                  <c:v>572.3338</c:v>
                </c:pt>
                <c:pt idx="2523">
                  <c:v>571.69380000000001</c:v>
                </c:pt>
                <c:pt idx="2524">
                  <c:v>574.14750000000004</c:v>
                </c:pt>
                <c:pt idx="2525">
                  <c:v>598.38379999999995</c:v>
                </c:pt>
                <c:pt idx="2526">
                  <c:v>608.91750000000002</c:v>
                </c:pt>
                <c:pt idx="2527">
                  <c:v>606.02750000000003</c:v>
                </c:pt>
                <c:pt idx="2528">
                  <c:v>611.07000000000005</c:v>
                </c:pt>
                <c:pt idx="2529">
                  <c:v>614.78750000000002</c:v>
                </c:pt>
                <c:pt idx="2530">
                  <c:v>624.94880000000001</c:v>
                </c:pt>
                <c:pt idx="2531">
                  <c:v>621.79629999999997</c:v>
                </c:pt>
                <c:pt idx="2532">
                  <c:v>622.21249999999998</c:v>
                </c:pt>
                <c:pt idx="2533">
                  <c:v>605.80880000000002</c:v>
                </c:pt>
                <c:pt idx="2534">
                  <c:v>606.3075</c:v>
                </c:pt>
                <c:pt idx="2535">
                  <c:v>606.92129999999997</c:v>
                </c:pt>
                <c:pt idx="2536">
                  <c:v>608.22</c:v>
                </c:pt>
                <c:pt idx="2537">
                  <c:v>605.21</c:v>
                </c:pt>
                <c:pt idx="2538">
                  <c:v>606.3338</c:v>
                </c:pt>
                <c:pt idx="2539">
                  <c:v>605.29380000000003</c:v>
                </c:pt>
                <c:pt idx="2540">
                  <c:v>608.69880000000001</c:v>
                </c:pt>
                <c:pt idx="2541">
                  <c:v>608.52750000000003</c:v>
                </c:pt>
                <c:pt idx="2542">
                  <c:v>599.47379999999998</c:v>
                </c:pt>
                <c:pt idx="2543">
                  <c:v>595.79880000000003</c:v>
                </c:pt>
                <c:pt idx="2544">
                  <c:v>595.03499999999997</c:v>
                </c:pt>
                <c:pt idx="2545">
                  <c:v>601.71379999999999</c:v>
                </c:pt>
                <c:pt idx="2546">
                  <c:v>601.34130000000005</c:v>
                </c:pt>
                <c:pt idx="2547">
                  <c:v>599.17629999999997</c:v>
                </c:pt>
                <c:pt idx="2548">
                  <c:v>606.8125</c:v>
                </c:pt>
                <c:pt idx="2549">
                  <c:v>604.76250000000005</c:v>
                </c:pt>
                <c:pt idx="2550">
                  <c:v>603.51880000000006</c:v>
                </c:pt>
                <c:pt idx="2551">
                  <c:v>605.05880000000002</c:v>
                </c:pt>
                <c:pt idx="2552">
                  <c:v>608.4375</c:v>
                </c:pt>
                <c:pt idx="2553">
                  <c:v>613.93380000000002</c:v>
                </c:pt>
                <c:pt idx="2554">
                  <c:v>610.29129999999998</c:v>
                </c:pt>
                <c:pt idx="2555">
                  <c:v>612.33749999999998</c:v>
                </c:pt>
                <c:pt idx="2556">
                  <c:v>609.375</c:v>
                </c:pt>
                <c:pt idx="2557">
                  <c:v>610.88499999999999</c:v>
                </c:pt>
                <c:pt idx="2558">
                  <c:v>610.9</c:v>
                </c:pt>
                <c:pt idx="2559">
                  <c:v>616.48879999999997</c:v>
                </c:pt>
                <c:pt idx="2560">
                  <c:v>616.59630000000004</c:v>
                </c:pt>
                <c:pt idx="2561">
                  <c:v>614.62379999999996</c:v>
                </c:pt>
                <c:pt idx="2562">
                  <c:v>617.42250000000001</c:v>
                </c:pt>
                <c:pt idx="2563">
                  <c:v>639.37379999999996</c:v>
                </c:pt>
                <c:pt idx="2564">
                  <c:v>635.08130000000006</c:v>
                </c:pt>
                <c:pt idx="2565">
                  <c:v>635.02</c:v>
                </c:pt>
                <c:pt idx="2566">
                  <c:v>638.36749999999995</c:v>
                </c:pt>
                <c:pt idx="2567">
                  <c:v>637.37130000000002</c:v>
                </c:pt>
                <c:pt idx="2568">
                  <c:v>639.82749999999999</c:v>
                </c:pt>
                <c:pt idx="2569">
                  <c:v>636.91999999999996</c:v>
                </c:pt>
                <c:pt idx="2570">
                  <c:v>635.50879999999995</c:v>
                </c:pt>
                <c:pt idx="2571">
                  <c:v>628.15380000000005</c:v>
                </c:pt>
                <c:pt idx="2572">
                  <c:v>628.62249999999995</c:v>
                </c:pt>
                <c:pt idx="2573">
                  <c:v>630.15380000000005</c:v>
                </c:pt>
                <c:pt idx="2574">
                  <c:v>652.71500000000003</c:v>
                </c:pt>
                <c:pt idx="2575">
                  <c:v>649.245</c:v>
                </c:pt>
                <c:pt idx="2576">
                  <c:v>648.39880000000005</c:v>
                </c:pt>
                <c:pt idx="2577">
                  <c:v>652.89499999999998</c:v>
                </c:pt>
                <c:pt idx="2578">
                  <c:v>674.35749999999996</c:v>
                </c:pt>
                <c:pt idx="2579">
                  <c:v>686.52</c:v>
                </c:pt>
                <c:pt idx="2580">
                  <c:v>688.09630000000004</c:v>
                </c:pt>
                <c:pt idx="2581">
                  <c:v>712.87</c:v>
                </c:pt>
                <c:pt idx="2582">
                  <c:v>696.35379999999998</c:v>
                </c:pt>
                <c:pt idx="2583">
                  <c:v>697.36879999999996</c:v>
                </c:pt>
                <c:pt idx="2584">
                  <c:v>729.2713</c:v>
                </c:pt>
                <c:pt idx="2585">
                  <c:v>742.46500000000003</c:v>
                </c:pt>
                <c:pt idx="2586">
                  <c:v>687.50750000000005</c:v>
                </c:pt>
                <c:pt idx="2587">
                  <c:v>702.53750000000002</c:v>
                </c:pt>
                <c:pt idx="2588">
                  <c:v>704.16380000000004</c:v>
                </c:pt>
                <c:pt idx="2589">
                  <c:v>712.23630000000003</c:v>
                </c:pt>
                <c:pt idx="2590">
                  <c:v>704.01880000000006</c:v>
                </c:pt>
                <c:pt idx="2591">
                  <c:v>709.15250000000003</c:v>
                </c:pt>
                <c:pt idx="2592">
                  <c:v>721.19129999999996</c:v>
                </c:pt>
                <c:pt idx="2593">
                  <c:v>713.66750000000002</c:v>
                </c:pt>
                <c:pt idx="2594">
                  <c:v>716.55629999999996</c:v>
                </c:pt>
                <c:pt idx="2595">
                  <c:v>703.54629999999997</c:v>
                </c:pt>
                <c:pt idx="2596">
                  <c:v>702.50379999999996</c:v>
                </c:pt>
                <c:pt idx="2597">
                  <c:v>706.39499999999998</c:v>
                </c:pt>
                <c:pt idx="2598">
                  <c:v>711.95630000000006</c:v>
                </c:pt>
                <c:pt idx="2599">
                  <c:v>742.07</c:v>
                </c:pt>
                <c:pt idx="2600">
                  <c:v>735.40629999999999</c:v>
                </c:pt>
                <c:pt idx="2601">
                  <c:v>749.67750000000001</c:v>
                </c:pt>
                <c:pt idx="2602">
                  <c:v>750.63250000000005</c:v>
                </c:pt>
                <c:pt idx="2603">
                  <c:v>728.60749999999996</c:v>
                </c:pt>
                <c:pt idx="2604">
                  <c:v>736.71630000000005</c:v>
                </c:pt>
                <c:pt idx="2605">
                  <c:v>748.22500000000002</c:v>
                </c:pt>
                <c:pt idx="2606">
                  <c:v>741.59630000000004</c:v>
                </c:pt>
                <c:pt idx="2607">
                  <c:v>736.39880000000005</c:v>
                </c:pt>
                <c:pt idx="2608">
                  <c:v>738.27750000000003</c:v>
                </c:pt>
                <c:pt idx="2609">
                  <c:v>732.82380000000001</c:v>
                </c:pt>
                <c:pt idx="2610">
                  <c:v>728.42499999999995</c:v>
                </c:pt>
                <c:pt idx="2611">
                  <c:v>731.74630000000002</c:v>
                </c:pt>
                <c:pt idx="2612">
                  <c:v>731.76499999999999</c:v>
                </c:pt>
                <c:pt idx="2613">
                  <c:v>742.00750000000005</c:v>
                </c:pt>
                <c:pt idx="2614">
                  <c:v>753.255</c:v>
                </c:pt>
                <c:pt idx="2615">
                  <c:v>771.40750000000003</c:v>
                </c:pt>
                <c:pt idx="2616">
                  <c:v>764.97249999999997</c:v>
                </c:pt>
                <c:pt idx="2617">
                  <c:v>766.46379999999999</c:v>
                </c:pt>
                <c:pt idx="2618">
                  <c:v>750.7088</c:v>
                </c:pt>
                <c:pt idx="2619">
                  <c:v>758.81</c:v>
                </c:pt>
                <c:pt idx="2620">
                  <c:v>763.89750000000004</c:v>
                </c:pt>
                <c:pt idx="2621">
                  <c:v>766.75130000000001</c:v>
                </c:pt>
                <c:pt idx="2622">
                  <c:v>770.41499999999996</c:v>
                </c:pt>
                <c:pt idx="2623">
                  <c:v>773.21130000000005</c:v>
                </c:pt>
                <c:pt idx="2624">
                  <c:v>768.62130000000002</c:v>
                </c:pt>
                <c:pt idx="2625">
                  <c:v>777.91129999999998</c:v>
                </c:pt>
                <c:pt idx="2626">
                  <c:v>775.25</c:v>
                </c:pt>
                <c:pt idx="2627">
                  <c:v>776.63630000000001</c:v>
                </c:pt>
                <c:pt idx="2628">
                  <c:v>775.48</c:v>
                </c:pt>
                <c:pt idx="2629">
                  <c:v>780.85</c:v>
                </c:pt>
                <c:pt idx="2630">
                  <c:v>788.57629999999995</c:v>
                </c:pt>
                <c:pt idx="2631">
                  <c:v>788.58879999999999</c:v>
                </c:pt>
                <c:pt idx="2632">
                  <c:v>790.15629999999999</c:v>
                </c:pt>
                <c:pt idx="2633">
                  <c:v>798.78499999999997</c:v>
                </c:pt>
                <c:pt idx="2634">
                  <c:v>833.10249999999996</c:v>
                </c:pt>
                <c:pt idx="2635">
                  <c:v>858.73630000000003</c:v>
                </c:pt>
                <c:pt idx="2636">
                  <c:v>916.78750000000002</c:v>
                </c:pt>
                <c:pt idx="2637">
                  <c:v>894.20249999999999</c:v>
                </c:pt>
                <c:pt idx="2638">
                  <c:v>894.48249999999996</c:v>
                </c:pt>
                <c:pt idx="2639">
                  <c:v>902.55380000000002</c:v>
                </c:pt>
                <c:pt idx="2640">
                  <c:v>931.11379999999997</c:v>
                </c:pt>
                <c:pt idx="2641">
                  <c:v>978.00879999999995</c:v>
                </c:pt>
                <c:pt idx="2642">
                  <c:v>969.625</c:v>
                </c:pt>
                <c:pt idx="2643">
                  <c:v>960.47130000000004</c:v>
                </c:pt>
                <c:pt idx="2644">
                  <c:v>968.22749999999996</c:v>
                </c:pt>
                <c:pt idx="2645">
                  <c:v>997.68880000000001</c:v>
                </c:pt>
                <c:pt idx="2646">
                  <c:v>1018.05</c:v>
                </c:pt>
                <c:pt idx="2647">
                  <c:v>1030.817</c:v>
                </c:pt>
                <c:pt idx="2648">
                  <c:v>1129.8699999999999</c:v>
                </c:pt>
                <c:pt idx="2649">
                  <c:v>1005.8150000000001</c:v>
                </c:pt>
                <c:pt idx="2650">
                  <c:v>895.67</c:v>
                </c:pt>
                <c:pt idx="2651">
                  <c:v>905.17</c:v>
                </c:pt>
                <c:pt idx="2652">
                  <c:v>913.52380000000005</c:v>
                </c:pt>
                <c:pt idx="2653">
                  <c:v>899.35</c:v>
                </c:pt>
                <c:pt idx="2654">
                  <c:v>904.79250000000002</c:v>
                </c:pt>
                <c:pt idx="2655">
                  <c:v>775.98130000000003</c:v>
                </c:pt>
                <c:pt idx="2656">
                  <c:v>802.8288</c:v>
                </c:pt>
                <c:pt idx="2657">
                  <c:v>826.12130000000002</c:v>
                </c:pt>
                <c:pt idx="2658">
                  <c:v>818.63879999999995</c:v>
                </c:pt>
                <c:pt idx="2659">
                  <c:v>822.42250000000001</c:v>
                </c:pt>
                <c:pt idx="2660">
                  <c:v>830.26379999999995</c:v>
                </c:pt>
                <c:pt idx="2661">
                  <c:v>904.4538</c:v>
                </c:pt>
                <c:pt idx="2662">
                  <c:v>884.25130000000001</c:v>
                </c:pt>
                <c:pt idx="2663">
                  <c:v>898.0213</c:v>
                </c:pt>
                <c:pt idx="2664">
                  <c:v>891.62379999999996</c:v>
                </c:pt>
                <c:pt idx="2665">
                  <c:v>920.01130000000001</c:v>
                </c:pt>
                <c:pt idx="2666">
                  <c:v>925.33130000000006</c:v>
                </c:pt>
                <c:pt idx="2667">
                  <c:v>912.6875</c:v>
                </c:pt>
                <c:pt idx="2668">
                  <c:v>885.64750000000004</c:v>
                </c:pt>
                <c:pt idx="2669">
                  <c:v>894.11</c:v>
                </c:pt>
                <c:pt idx="2670">
                  <c:v>915.1</c:v>
                </c:pt>
                <c:pt idx="2671">
                  <c:v>918.5625</c:v>
                </c:pt>
                <c:pt idx="2672">
                  <c:v>920.28</c:v>
                </c:pt>
                <c:pt idx="2673">
                  <c:v>914.04380000000003</c:v>
                </c:pt>
                <c:pt idx="2674">
                  <c:v>920.24130000000002</c:v>
                </c:pt>
                <c:pt idx="2675">
                  <c:v>967.66750000000002</c:v>
                </c:pt>
                <c:pt idx="2676">
                  <c:v>987.34630000000004</c:v>
                </c:pt>
                <c:pt idx="2677">
                  <c:v>1007.795</c:v>
                </c:pt>
                <c:pt idx="2678">
                  <c:v>1018.111</c:v>
                </c:pt>
                <c:pt idx="2679">
                  <c:v>1033.652</c:v>
                </c:pt>
                <c:pt idx="2680">
                  <c:v>1013.9930000000001</c:v>
                </c:pt>
                <c:pt idx="2681">
                  <c:v>1024.6120000000001</c:v>
                </c:pt>
                <c:pt idx="2682">
                  <c:v>1052.538</c:v>
                </c:pt>
                <c:pt idx="2683">
                  <c:v>1054.3430000000001</c:v>
                </c:pt>
                <c:pt idx="2684">
                  <c:v>988.94749999999999</c:v>
                </c:pt>
                <c:pt idx="2685">
                  <c:v>993.0788</c:v>
                </c:pt>
                <c:pt idx="2686">
                  <c:v>1010.002</c:v>
                </c:pt>
                <c:pt idx="2687">
                  <c:v>999.51250000000005</c:v>
                </c:pt>
                <c:pt idx="2688">
                  <c:v>996.85749999999996</c:v>
                </c:pt>
                <c:pt idx="2689">
                  <c:v>1009.251</c:v>
                </c:pt>
                <c:pt idx="2690">
                  <c:v>1009.116</c:v>
                </c:pt>
                <c:pt idx="2691">
                  <c:v>1034.0820000000001</c:v>
                </c:pt>
                <c:pt idx="2692">
                  <c:v>1053.1220000000001</c:v>
                </c:pt>
                <c:pt idx="2693">
                  <c:v>1058.4059999999999</c:v>
                </c:pt>
                <c:pt idx="2694">
                  <c:v>1052.817</c:v>
                </c:pt>
                <c:pt idx="2695">
                  <c:v>1083.241</c:v>
                </c:pt>
                <c:pt idx="2696">
                  <c:v>1123.6559999999999</c:v>
                </c:pt>
                <c:pt idx="2697">
                  <c:v>1122.1949999999999</c:v>
                </c:pt>
                <c:pt idx="2698">
                  <c:v>1178.384</c:v>
                </c:pt>
                <c:pt idx="2699">
                  <c:v>1180.9179999999999</c:v>
                </c:pt>
                <c:pt idx="2700">
                  <c:v>1151.5809999999999</c:v>
                </c:pt>
                <c:pt idx="2701">
                  <c:v>1179.9680000000001</c:v>
                </c:pt>
                <c:pt idx="2702">
                  <c:v>1194.278</c:v>
                </c:pt>
                <c:pt idx="2703">
                  <c:v>1190.8879999999999</c:v>
                </c:pt>
                <c:pt idx="2704">
                  <c:v>1230.0160000000001</c:v>
                </c:pt>
                <c:pt idx="2705">
                  <c:v>1260.924</c:v>
                </c:pt>
                <c:pt idx="2706">
                  <c:v>1290.7860000000001</c:v>
                </c:pt>
                <c:pt idx="2707">
                  <c:v>1267.68</c:v>
                </c:pt>
                <c:pt idx="2708">
                  <c:v>1277.6849999999999</c:v>
                </c:pt>
                <c:pt idx="2709">
                  <c:v>1280.8679999999999</c:v>
                </c:pt>
                <c:pt idx="2710">
                  <c:v>1232.431</c:v>
                </c:pt>
                <c:pt idx="2711">
                  <c:v>1150.481</c:v>
                </c:pt>
                <c:pt idx="2712">
                  <c:v>1191.8150000000001</c:v>
                </c:pt>
                <c:pt idx="2713">
                  <c:v>1117.0250000000001</c:v>
                </c:pt>
                <c:pt idx="2714">
                  <c:v>1181.645</c:v>
                </c:pt>
                <c:pt idx="2715">
                  <c:v>1229.5050000000001</c:v>
                </c:pt>
                <c:pt idx="2716">
                  <c:v>1243.242</c:v>
                </c:pt>
                <c:pt idx="2717">
                  <c:v>1246.309</c:v>
                </c:pt>
                <c:pt idx="2718">
                  <c:v>1259.6010000000001</c:v>
                </c:pt>
                <c:pt idx="2719">
                  <c:v>1172.9090000000001</c:v>
                </c:pt>
                <c:pt idx="2720">
                  <c:v>1070.1279999999999</c:v>
                </c:pt>
                <c:pt idx="2721">
                  <c:v>970.59799999999996</c:v>
                </c:pt>
                <c:pt idx="2722">
                  <c:v>1017.8</c:v>
                </c:pt>
                <c:pt idx="2723">
                  <c:v>1041.3430000000001</c:v>
                </c:pt>
                <c:pt idx="2724">
                  <c:v>1115.039</c:v>
                </c:pt>
                <c:pt idx="2725">
                  <c:v>1037.44</c:v>
                </c:pt>
                <c:pt idx="2726">
                  <c:v>1029.95</c:v>
                </c:pt>
                <c:pt idx="2727">
                  <c:v>935.94600000000003</c:v>
                </c:pt>
                <c:pt idx="2728">
                  <c:v>964.69200000000001</c:v>
                </c:pt>
                <c:pt idx="2729">
                  <c:v>965.22900000000004</c:v>
                </c:pt>
                <c:pt idx="2730">
                  <c:v>1040.491</c:v>
                </c:pt>
                <c:pt idx="2731">
                  <c:v>1044.251</c:v>
                </c:pt>
                <c:pt idx="2732">
                  <c:v>1040.3920000000001</c:v>
                </c:pt>
                <c:pt idx="2733">
                  <c:v>1037.527</c:v>
                </c:pt>
                <c:pt idx="2734">
                  <c:v>1079.748</c:v>
                </c:pt>
                <c:pt idx="2735">
                  <c:v>1089.511</c:v>
                </c:pt>
                <c:pt idx="2736">
                  <c:v>1098.7760000000001</c:v>
                </c:pt>
                <c:pt idx="2737">
                  <c:v>1147.6310000000001</c:v>
                </c:pt>
                <c:pt idx="2738">
                  <c:v>1143.7460000000001</c:v>
                </c:pt>
                <c:pt idx="2739">
                  <c:v>1134.998</c:v>
                </c:pt>
                <c:pt idx="2740">
                  <c:v>1190.597</c:v>
                </c:pt>
                <c:pt idx="2741">
                  <c:v>1193.019</c:v>
                </c:pt>
                <c:pt idx="2742">
                  <c:v>1184.8240000000001</c:v>
                </c:pt>
                <c:pt idx="2743">
                  <c:v>1210.0550000000001</c:v>
                </c:pt>
                <c:pt idx="2744">
                  <c:v>1213.3389999999999</c:v>
                </c:pt>
                <c:pt idx="2745">
                  <c:v>1224.7670000000001</c:v>
                </c:pt>
                <c:pt idx="2746">
                  <c:v>1216.5050000000001</c:v>
                </c:pt>
                <c:pt idx="2747">
                  <c:v>1178.5329999999999</c:v>
                </c:pt>
                <c:pt idx="2748">
                  <c:v>1183.44</c:v>
                </c:pt>
                <c:pt idx="2749">
                  <c:v>1180.6990000000001</c:v>
                </c:pt>
                <c:pt idx="2750">
                  <c:v>1184.787</c:v>
                </c:pt>
                <c:pt idx="2751">
                  <c:v>1203.731</c:v>
                </c:pt>
                <c:pt idx="2752">
                  <c:v>1217.596</c:v>
                </c:pt>
                <c:pt idx="2753">
                  <c:v>1226.9390000000001</c:v>
                </c:pt>
                <c:pt idx="2754">
                  <c:v>1255.403</c:v>
                </c:pt>
                <c:pt idx="2755">
                  <c:v>1257.135</c:v>
                </c:pt>
                <c:pt idx="2756">
                  <c:v>1244.375</c:v>
                </c:pt>
                <c:pt idx="2757">
                  <c:v>1248.2170000000001</c:v>
                </c:pt>
                <c:pt idx="2758">
                  <c:v>1248.325</c:v>
                </c:pt>
                <c:pt idx="2759">
                  <c:v>1263.5450000000001</c:v>
                </c:pt>
                <c:pt idx="2760">
                  <c:v>1284.845</c:v>
                </c:pt>
                <c:pt idx="2761">
                  <c:v>1329.19</c:v>
                </c:pt>
                <c:pt idx="2762">
                  <c:v>1320.0509999999999</c:v>
                </c:pt>
                <c:pt idx="2763">
                  <c:v>1327.038</c:v>
                </c:pt>
                <c:pt idx="2764">
                  <c:v>1347.9580000000001</c:v>
                </c:pt>
                <c:pt idx="2765">
                  <c:v>1402.0830000000001</c:v>
                </c:pt>
                <c:pt idx="2766">
                  <c:v>1443.682</c:v>
                </c:pt>
                <c:pt idx="2767">
                  <c:v>1491.998</c:v>
                </c:pt>
                <c:pt idx="2768">
                  <c:v>1515.6279999999999</c:v>
                </c:pt>
                <c:pt idx="2769">
                  <c:v>1512.2080000000001</c:v>
                </c:pt>
                <c:pt idx="2770">
                  <c:v>1548.2860000000001</c:v>
                </c:pt>
                <c:pt idx="2771">
                  <c:v>1555.471</c:v>
                </c:pt>
                <c:pt idx="2772">
                  <c:v>1639.3219999999999</c:v>
                </c:pt>
                <c:pt idx="2773">
                  <c:v>1706.931</c:v>
                </c:pt>
                <c:pt idx="2774">
                  <c:v>1756.8019999999999</c:v>
                </c:pt>
                <c:pt idx="2775">
                  <c:v>1807.3720000000001</c:v>
                </c:pt>
                <c:pt idx="2776">
                  <c:v>1676.9929999999999</c:v>
                </c:pt>
                <c:pt idx="2777">
                  <c:v>1759.961</c:v>
                </c:pt>
                <c:pt idx="2778">
                  <c:v>1772.4159999999999</c:v>
                </c:pt>
                <c:pt idx="2779">
                  <c:v>1697.3779999999999</c:v>
                </c:pt>
                <c:pt idx="2780">
                  <c:v>1718.201</c:v>
                </c:pt>
                <c:pt idx="2781">
                  <c:v>1802.163</c:v>
                </c:pt>
                <c:pt idx="2782">
                  <c:v>1887.326</c:v>
                </c:pt>
                <c:pt idx="2783">
                  <c:v>1968.1020000000001</c:v>
                </c:pt>
                <c:pt idx="2784">
                  <c:v>2051.7350000000001</c:v>
                </c:pt>
                <c:pt idx="2785">
                  <c:v>2055.6170000000002</c:v>
                </c:pt>
                <c:pt idx="2786">
                  <c:v>2139.027</c:v>
                </c:pt>
                <c:pt idx="2787">
                  <c:v>2291.4769999999999</c:v>
                </c:pt>
                <c:pt idx="2788">
                  <c:v>2476.2959999999998</c:v>
                </c:pt>
                <c:pt idx="2789">
                  <c:v>2357.5030000000002</c:v>
                </c:pt>
                <c:pt idx="2790">
                  <c:v>2247.482</c:v>
                </c:pt>
                <c:pt idx="2791">
                  <c:v>2106.3069999999998</c:v>
                </c:pt>
                <c:pt idx="2792">
                  <c:v>2207.5770000000002</c:v>
                </c:pt>
                <c:pt idx="2793">
                  <c:v>2289.87</c:v>
                </c:pt>
                <c:pt idx="2794">
                  <c:v>2197.2330000000002</c:v>
                </c:pt>
                <c:pt idx="2795">
                  <c:v>2330.2330000000002</c:v>
                </c:pt>
                <c:pt idx="2796">
                  <c:v>2452.181</c:v>
                </c:pt>
                <c:pt idx="2797">
                  <c:v>2517.4079999999999</c:v>
                </c:pt>
                <c:pt idx="2798">
                  <c:v>2555.6529999999998</c:v>
                </c:pt>
                <c:pt idx="2799">
                  <c:v>2552.808</c:v>
                </c:pt>
                <c:pt idx="2800">
                  <c:v>2736.5949999999998</c:v>
                </c:pt>
                <c:pt idx="2801">
                  <c:v>2914.0819999999999</c:v>
                </c:pt>
                <c:pt idx="2802">
                  <c:v>2694.2179999999998</c:v>
                </c:pt>
                <c:pt idx="2803">
                  <c:v>2825.0309999999999</c:v>
                </c:pt>
                <c:pt idx="2804">
                  <c:v>2826.7</c:v>
                </c:pt>
                <c:pt idx="2805">
                  <c:v>2942.3449999999998</c:v>
                </c:pt>
                <c:pt idx="2806">
                  <c:v>3018.5450000000001</c:v>
                </c:pt>
                <c:pt idx="2807">
                  <c:v>2682.5949999999998</c:v>
                </c:pt>
                <c:pt idx="2808">
                  <c:v>2738.931</c:v>
                </c:pt>
                <c:pt idx="2809">
                  <c:v>2494.4850000000001</c:v>
                </c:pt>
                <c:pt idx="2810">
                  <c:v>2456.9229999999998</c:v>
                </c:pt>
                <c:pt idx="2811">
                  <c:v>2528.1019999999999</c:v>
                </c:pt>
                <c:pt idx="2812">
                  <c:v>2663.9969999999998</c:v>
                </c:pt>
                <c:pt idx="2813">
                  <c:v>2576.1709999999998</c:v>
                </c:pt>
                <c:pt idx="2814">
                  <c:v>2641.665</c:v>
                </c:pt>
                <c:pt idx="2815">
                  <c:v>2778.8270000000002</c:v>
                </c:pt>
                <c:pt idx="2816">
                  <c:v>2712.1570000000002</c:v>
                </c:pt>
                <c:pt idx="2817">
                  <c:v>2740.79</c:v>
                </c:pt>
                <c:pt idx="2818">
                  <c:v>2738.2249999999999</c:v>
                </c:pt>
                <c:pt idx="2819">
                  <c:v>2619.1179999999999</c:v>
                </c:pt>
                <c:pt idx="2820">
                  <c:v>2594.453</c:v>
                </c:pt>
                <c:pt idx="2821">
                  <c:v>2485.3580000000002</c:v>
                </c:pt>
                <c:pt idx="2822">
                  <c:v>2593.17</c:v>
                </c:pt>
                <c:pt idx="2823">
                  <c:v>2584.5630000000001</c:v>
                </c:pt>
                <c:pt idx="2824">
                  <c:v>2561.5610000000001</c:v>
                </c:pt>
                <c:pt idx="2825">
                  <c:v>2499.9830000000002</c:v>
                </c:pt>
                <c:pt idx="2826">
                  <c:v>2460.1999999999998</c:v>
                </c:pt>
                <c:pt idx="2827">
                  <c:v>2529.7829999999999</c:v>
                </c:pt>
                <c:pt idx="2828">
                  <c:v>2581.0659999999998</c:v>
                </c:pt>
                <c:pt idx="2829">
                  <c:v>2625.0709999999999</c:v>
                </c:pt>
                <c:pt idx="2830">
                  <c:v>2629.2719999999999</c:v>
                </c:pt>
                <c:pt idx="2831">
                  <c:v>2619.1120000000001</c:v>
                </c:pt>
                <c:pt idx="2832">
                  <c:v>2521.2359999999999</c:v>
                </c:pt>
                <c:pt idx="2833">
                  <c:v>2579.933</c:v>
                </c:pt>
                <c:pt idx="2834">
                  <c:v>2525.6750000000002</c:v>
                </c:pt>
                <c:pt idx="2835">
                  <c:v>2371.96</c:v>
                </c:pt>
                <c:pt idx="2836">
                  <c:v>2332.1869999999999</c:v>
                </c:pt>
                <c:pt idx="2837">
                  <c:v>2423.16</c:v>
                </c:pt>
                <c:pt idx="2838">
                  <c:v>2364.5160000000001</c:v>
                </c:pt>
                <c:pt idx="2839">
                  <c:v>2232.6550000000002</c:v>
                </c:pt>
                <c:pt idx="2840">
                  <c:v>1993.258</c:v>
                </c:pt>
                <c:pt idx="2841">
                  <c:v>1938.942</c:v>
                </c:pt>
                <c:pt idx="2842">
                  <c:v>2244.2649999999999</c:v>
                </c:pt>
                <c:pt idx="2843">
                  <c:v>2327.8969999999999</c:v>
                </c:pt>
                <c:pt idx="2844">
                  <c:v>2294.4050000000002</c:v>
                </c:pt>
                <c:pt idx="2845">
                  <c:v>2877.386</c:v>
                </c:pt>
                <c:pt idx="2846">
                  <c:v>2694.2910000000002</c:v>
                </c:pt>
                <c:pt idx="2847">
                  <c:v>2838.81</c:v>
                </c:pt>
                <c:pt idx="2848">
                  <c:v>2762.6260000000002</c:v>
                </c:pt>
                <c:pt idx="2849">
                  <c:v>2779.0430000000001</c:v>
                </c:pt>
                <c:pt idx="2850">
                  <c:v>2591.2159999999999</c:v>
                </c:pt>
                <c:pt idx="2851">
                  <c:v>2550.1799999999998</c:v>
                </c:pt>
                <c:pt idx="2852">
                  <c:v>2697.4720000000002</c:v>
                </c:pt>
                <c:pt idx="2853">
                  <c:v>2805.1779999999999</c:v>
                </c:pt>
                <c:pt idx="2854">
                  <c:v>2720.08</c:v>
                </c:pt>
                <c:pt idx="2855">
                  <c:v>2746.326</c:v>
                </c:pt>
                <c:pt idx="2856">
                  <c:v>2873.8319999999999</c:v>
                </c:pt>
                <c:pt idx="2857">
                  <c:v>2735.587</c:v>
                </c:pt>
                <c:pt idx="2858">
                  <c:v>2723.58</c:v>
                </c:pt>
                <c:pt idx="2859">
                  <c:v>2814.3609999999999</c:v>
                </c:pt>
                <c:pt idx="2860">
                  <c:v>2883.681</c:v>
                </c:pt>
                <c:pt idx="2861">
                  <c:v>3301.7579999999998</c:v>
                </c:pt>
                <c:pt idx="2862">
                  <c:v>3255.002</c:v>
                </c:pt>
                <c:pt idx="2863">
                  <c:v>3431.9679999999998</c:v>
                </c:pt>
                <c:pt idx="2864">
                  <c:v>3453.1619999999998</c:v>
                </c:pt>
                <c:pt idx="2865">
                  <c:v>3377.5430000000001</c:v>
                </c:pt>
                <c:pt idx="2866">
                  <c:v>3445.28</c:v>
                </c:pt>
                <c:pt idx="2867">
                  <c:v>3679.607</c:v>
                </c:pt>
                <c:pt idx="2868">
                  <c:v>3917.6480000000001</c:v>
                </c:pt>
                <c:pt idx="2869">
                  <c:v>4111.1959999999999</c:v>
                </c:pt>
                <c:pt idx="2870">
                  <c:v>4382.741</c:v>
                </c:pt>
                <c:pt idx="2871">
                  <c:v>4204.43</c:v>
                </c:pt>
                <c:pt idx="2872">
                  <c:v>4425.2960000000003</c:v>
                </c:pt>
                <c:pt idx="2873">
                  <c:v>4316.34</c:v>
                </c:pt>
                <c:pt idx="2874">
                  <c:v>4159.4570000000003</c:v>
                </c:pt>
                <c:pt idx="2875">
                  <c:v>4206.1310000000003</c:v>
                </c:pt>
                <c:pt idx="2876">
                  <c:v>4111.22</c:v>
                </c:pt>
                <c:pt idx="2877">
                  <c:v>4054.942</c:v>
                </c:pt>
                <c:pt idx="2878">
                  <c:v>4137.6719999999996</c:v>
                </c:pt>
                <c:pt idx="2879">
                  <c:v>4191.2169999999996</c:v>
                </c:pt>
                <c:pt idx="2880">
                  <c:v>4362.4750000000004</c:v>
                </c:pt>
                <c:pt idx="2881">
                  <c:v>4408.3230000000003</c:v>
                </c:pt>
                <c:pt idx="2882">
                  <c:v>4387.4610000000002</c:v>
                </c:pt>
                <c:pt idx="2883">
                  <c:v>4394.5150000000003</c:v>
                </c:pt>
                <c:pt idx="2884">
                  <c:v>4439.6580000000004</c:v>
                </c:pt>
                <c:pt idx="2885">
                  <c:v>4648.1329999999998</c:v>
                </c:pt>
                <c:pt idx="2886">
                  <c:v>4630.7269999999999</c:v>
                </c:pt>
                <c:pt idx="2887">
                  <c:v>4764.8670000000002</c:v>
                </c:pt>
                <c:pt idx="2888">
                  <c:v>4950.723</c:v>
                </c:pt>
                <c:pt idx="2889">
                  <c:v>4643.9750000000004</c:v>
                </c:pt>
                <c:pt idx="2890">
                  <c:v>4631.6949999999997</c:v>
                </c:pt>
                <c:pt idx="2891">
                  <c:v>4319.7209999999995</c:v>
                </c:pt>
                <c:pt idx="2892">
                  <c:v>4422.1210000000001</c:v>
                </c:pt>
                <c:pt idx="2893">
                  <c:v>4626.72</c:v>
                </c:pt>
                <c:pt idx="2894">
                  <c:v>4638.0969999999998</c:v>
                </c:pt>
                <c:pt idx="2895">
                  <c:v>4317.5370000000003</c:v>
                </c:pt>
                <c:pt idx="2896">
                  <c:v>4291.88</c:v>
                </c:pt>
                <c:pt idx="2897">
                  <c:v>4191.1750000000002</c:v>
                </c:pt>
                <c:pt idx="2898">
                  <c:v>4188.8450000000003</c:v>
                </c:pt>
                <c:pt idx="2899">
                  <c:v>4148.2669999999998</c:v>
                </c:pt>
                <c:pt idx="2900">
                  <c:v>3874.2579999999998</c:v>
                </c:pt>
                <c:pt idx="2901">
                  <c:v>3226.4119999999998</c:v>
                </c:pt>
                <c:pt idx="2902">
                  <c:v>3686.9</c:v>
                </c:pt>
                <c:pt idx="2903">
                  <c:v>3678.7370000000001</c:v>
                </c:pt>
                <c:pt idx="2904">
                  <c:v>3672.5659999999998</c:v>
                </c:pt>
                <c:pt idx="2905">
                  <c:v>4067.0770000000002</c:v>
                </c:pt>
                <c:pt idx="2906">
                  <c:v>3896.998</c:v>
                </c:pt>
                <c:pt idx="2907">
                  <c:v>3858.0880000000002</c:v>
                </c:pt>
                <c:pt idx="2908">
                  <c:v>3612.681</c:v>
                </c:pt>
                <c:pt idx="2909">
                  <c:v>3603.308</c:v>
                </c:pt>
                <c:pt idx="2910">
                  <c:v>3777.2930000000001</c:v>
                </c:pt>
                <c:pt idx="2911">
                  <c:v>3662.12</c:v>
                </c:pt>
                <c:pt idx="2912">
                  <c:v>3927.498</c:v>
                </c:pt>
                <c:pt idx="2913">
                  <c:v>3895.5120000000002</c:v>
                </c:pt>
                <c:pt idx="2914">
                  <c:v>4208.5609999999997</c:v>
                </c:pt>
                <c:pt idx="2915">
                  <c:v>4185.2920000000004</c:v>
                </c:pt>
                <c:pt idx="2916">
                  <c:v>4164.1030000000001</c:v>
                </c:pt>
                <c:pt idx="2917">
                  <c:v>4353.0469999999996</c:v>
                </c:pt>
                <c:pt idx="2918">
                  <c:v>4394.6379999999999</c:v>
                </c:pt>
                <c:pt idx="2919">
                  <c:v>4404.0969999999998</c:v>
                </c:pt>
                <c:pt idx="2920">
                  <c:v>4320.09</c:v>
                </c:pt>
                <c:pt idx="2921">
                  <c:v>4225.9229999999998</c:v>
                </c:pt>
                <c:pt idx="2922">
                  <c:v>4322.7550000000001</c:v>
                </c:pt>
                <c:pt idx="2923">
                  <c:v>4370.2449999999999</c:v>
                </c:pt>
                <c:pt idx="2924">
                  <c:v>4437.0330000000004</c:v>
                </c:pt>
                <c:pt idx="2925">
                  <c:v>4596.9620000000004</c:v>
                </c:pt>
                <c:pt idx="2926">
                  <c:v>4772.9750000000004</c:v>
                </c:pt>
                <c:pt idx="2927">
                  <c:v>4754.6980000000003</c:v>
                </c:pt>
                <c:pt idx="2928">
                  <c:v>4830.7659999999996</c:v>
                </c:pt>
                <c:pt idx="2929">
                  <c:v>5439.1329999999998</c:v>
                </c:pt>
                <c:pt idx="2930">
                  <c:v>5640.1270000000004</c:v>
                </c:pt>
                <c:pt idx="2931">
                  <c:v>5809.6930000000002</c:v>
                </c:pt>
                <c:pt idx="2932">
                  <c:v>5697.3909999999996</c:v>
                </c:pt>
                <c:pt idx="2933">
                  <c:v>5754.2209999999995</c:v>
                </c:pt>
                <c:pt idx="2934">
                  <c:v>5595.2349999999997</c:v>
                </c:pt>
                <c:pt idx="2935">
                  <c:v>5572.1980000000003</c:v>
                </c:pt>
                <c:pt idx="2936">
                  <c:v>5699.5829999999996</c:v>
                </c:pt>
                <c:pt idx="2937">
                  <c:v>5984.0860000000002</c:v>
                </c:pt>
                <c:pt idx="2938">
                  <c:v>6013.2280000000001</c:v>
                </c:pt>
                <c:pt idx="2939">
                  <c:v>5984.9560000000001</c:v>
                </c:pt>
                <c:pt idx="2940">
                  <c:v>5895.2979999999998</c:v>
                </c:pt>
                <c:pt idx="2941">
                  <c:v>5518.85</c:v>
                </c:pt>
                <c:pt idx="2942">
                  <c:v>5733.9030000000002</c:v>
                </c:pt>
                <c:pt idx="2943">
                  <c:v>5888.1450000000004</c:v>
                </c:pt>
                <c:pt idx="2944">
                  <c:v>5767.68</c:v>
                </c:pt>
                <c:pt idx="2945">
                  <c:v>5732.8249999999998</c:v>
                </c:pt>
                <c:pt idx="2946">
                  <c:v>6140.5309999999999</c:v>
                </c:pt>
                <c:pt idx="2947">
                  <c:v>6121.8</c:v>
                </c:pt>
                <c:pt idx="2948">
                  <c:v>6447.6670000000004</c:v>
                </c:pt>
                <c:pt idx="2949">
                  <c:v>6750.1719999999996</c:v>
                </c:pt>
                <c:pt idx="2950">
                  <c:v>7030.0020000000004</c:v>
                </c:pt>
                <c:pt idx="2951">
                  <c:v>7161.451</c:v>
                </c:pt>
                <c:pt idx="2952">
                  <c:v>7386.9979999999996</c:v>
                </c:pt>
                <c:pt idx="2953">
                  <c:v>7382.4480000000003</c:v>
                </c:pt>
                <c:pt idx="2954">
                  <c:v>6958.2110000000002</c:v>
                </c:pt>
                <c:pt idx="2955">
                  <c:v>7118.8010000000004</c:v>
                </c:pt>
                <c:pt idx="2956">
                  <c:v>7458.7950000000001</c:v>
                </c:pt>
                <c:pt idx="2957">
                  <c:v>7146.7809999999999</c:v>
                </c:pt>
                <c:pt idx="2958">
                  <c:v>6570.3119999999999</c:v>
                </c:pt>
                <c:pt idx="2959">
                  <c:v>6337</c:v>
                </c:pt>
                <c:pt idx="2960">
                  <c:v>5857.317</c:v>
                </c:pt>
                <c:pt idx="2961">
                  <c:v>6517.6760000000004</c:v>
                </c:pt>
                <c:pt idx="2962">
                  <c:v>6598.768</c:v>
                </c:pt>
                <c:pt idx="2963">
                  <c:v>7279.0010000000002</c:v>
                </c:pt>
                <c:pt idx="2964">
                  <c:v>7843.9369999999999</c:v>
                </c:pt>
                <c:pt idx="2965">
                  <c:v>7689.9080000000004</c:v>
                </c:pt>
                <c:pt idx="2966">
                  <c:v>7776.94</c:v>
                </c:pt>
                <c:pt idx="2967">
                  <c:v>8033.9359999999997</c:v>
                </c:pt>
                <c:pt idx="2968">
                  <c:v>8238.2019999999993</c:v>
                </c:pt>
                <c:pt idx="2969">
                  <c:v>8095.5929999999998</c:v>
                </c:pt>
                <c:pt idx="2970">
                  <c:v>8230.6919999999991</c:v>
                </c:pt>
                <c:pt idx="2971">
                  <c:v>8002.6409999999996</c:v>
                </c:pt>
                <c:pt idx="2972">
                  <c:v>8201.4609999999993</c:v>
                </c:pt>
                <c:pt idx="2973">
                  <c:v>8763.7849999999999</c:v>
                </c:pt>
                <c:pt idx="2974">
                  <c:v>9326.5879999999997</c:v>
                </c:pt>
                <c:pt idx="2975">
                  <c:v>9739.0550000000003</c:v>
                </c:pt>
                <c:pt idx="2976">
                  <c:v>9908.2279999999992</c:v>
                </c:pt>
                <c:pt idx="2977">
                  <c:v>9816.3469999999998</c:v>
                </c:pt>
                <c:pt idx="2978">
                  <c:v>9916.5360000000001</c:v>
                </c:pt>
                <c:pt idx="2979">
                  <c:v>10859.56</c:v>
                </c:pt>
                <c:pt idx="2980">
                  <c:v>10895.01</c:v>
                </c:pt>
                <c:pt idx="2981">
                  <c:v>11180.88</c:v>
                </c:pt>
                <c:pt idx="2982">
                  <c:v>11616.85</c:v>
                </c:pt>
                <c:pt idx="2983">
                  <c:v>11696.05</c:v>
                </c:pt>
                <c:pt idx="2984">
                  <c:v>13708.99</c:v>
                </c:pt>
                <c:pt idx="2985">
                  <c:v>16858.02</c:v>
                </c:pt>
                <c:pt idx="2986">
                  <c:v>16057.14</c:v>
                </c:pt>
                <c:pt idx="2987">
                  <c:v>14913.4</c:v>
                </c:pt>
                <c:pt idx="2988">
                  <c:v>15036.95</c:v>
                </c:pt>
                <c:pt idx="2989">
                  <c:v>16699.669999999998</c:v>
                </c:pt>
                <c:pt idx="2990">
                  <c:v>17178.099999999999</c:v>
                </c:pt>
                <c:pt idx="2991">
                  <c:v>16407.2</c:v>
                </c:pt>
                <c:pt idx="2992">
                  <c:v>16531.080000000002</c:v>
                </c:pt>
                <c:pt idx="2993">
                  <c:v>17601.939999999999</c:v>
                </c:pt>
                <c:pt idx="2994">
                  <c:v>19343.04</c:v>
                </c:pt>
                <c:pt idx="2995">
                  <c:v>19086.64</c:v>
                </c:pt>
                <c:pt idx="2996">
                  <c:v>18960.52</c:v>
                </c:pt>
                <c:pt idx="2997">
                  <c:v>17608.349999999999</c:v>
                </c:pt>
                <c:pt idx="2998">
                  <c:v>16454.72</c:v>
                </c:pt>
                <c:pt idx="2999">
                  <c:v>15561.05</c:v>
                </c:pt>
                <c:pt idx="3000">
                  <c:v>13857.14</c:v>
                </c:pt>
                <c:pt idx="3001">
                  <c:v>14548.71</c:v>
                </c:pt>
                <c:pt idx="3002">
                  <c:v>13975.43</c:v>
                </c:pt>
                <c:pt idx="3003">
                  <c:v>13917.02</c:v>
                </c:pt>
                <c:pt idx="3004">
                  <c:v>15745.25</c:v>
                </c:pt>
                <c:pt idx="3005">
                  <c:v>15378.28</c:v>
                </c:pt>
                <c:pt idx="3006">
                  <c:v>14428.76</c:v>
                </c:pt>
                <c:pt idx="3007">
                  <c:v>14427.87</c:v>
                </c:pt>
                <c:pt idx="3008">
                  <c:v>12629.81</c:v>
                </c:pt>
                <c:pt idx="3009">
                  <c:v>13860.13</c:v>
                </c:pt>
                <c:pt idx="3010">
                  <c:v>13412.44</c:v>
                </c:pt>
                <c:pt idx="3011">
                  <c:v>14740.75</c:v>
                </c:pt>
                <c:pt idx="3012">
                  <c:v>15134.65</c:v>
                </c:pt>
                <c:pt idx="3013">
                  <c:v>15155.22</c:v>
                </c:pt>
                <c:pt idx="3014">
                  <c:v>16937.169999999998</c:v>
                </c:pt>
                <c:pt idx="3015">
                  <c:v>17135.830000000002</c:v>
                </c:pt>
                <c:pt idx="3016">
                  <c:v>16178.49</c:v>
                </c:pt>
                <c:pt idx="3017">
                  <c:v>14970.35</c:v>
                </c:pt>
                <c:pt idx="3018">
                  <c:v>14439.47</c:v>
                </c:pt>
                <c:pt idx="3019">
                  <c:v>14890.72</c:v>
                </c:pt>
                <c:pt idx="3020">
                  <c:v>13287.26</c:v>
                </c:pt>
                <c:pt idx="3021">
                  <c:v>13812.71</c:v>
                </c:pt>
                <c:pt idx="3022">
                  <c:v>14188.78</c:v>
                </c:pt>
                <c:pt idx="3023">
                  <c:v>13619.02</c:v>
                </c:pt>
                <c:pt idx="3024">
                  <c:v>13585.9</c:v>
                </c:pt>
                <c:pt idx="3025">
                  <c:v>11348.02</c:v>
                </c:pt>
                <c:pt idx="3026">
                  <c:v>11141.24</c:v>
                </c:pt>
                <c:pt idx="3027">
                  <c:v>11250.64</c:v>
                </c:pt>
                <c:pt idx="3028">
                  <c:v>11514.92</c:v>
                </c:pt>
                <c:pt idx="3029">
                  <c:v>12759.64</c:v>
                </c:pt>
                <c:pt idx="3030">
                  <c:v>11522.85</c:v>
                </c:pt>
                <c:pt idx="3031">
                  <c:v>10772.15</c:v>
                </c:pt>
                <c:pt idx="3032">
                  <c:v>10839.82</c:v>
                </c:pt>
                <c:pt idx="3033">
                  <c:v>11399.52</c:v>
                </c:pt>
                <c:pt idx="3034">
                  <c:v>11137.23</c:v>
                </c:pt>
                <c:pt idx="3035">
                  <c:v>11090.06</c:v>
                </c:pt>
                <c:pt idx="3036">
                  <c:v>11407.15</c:v>
                </c:pt>
                <c:pt idx="3037">
                  <c:v>11694.46</c:v>
                </c:pt>
                <c:pt idx="3038">
                  <c:v>11158.39</c:v>
                </c:pt>
                <c:pt idx="3039">
                  <c:v>10034.99</c:v>
                </c:pt>
                <c:pt idx="3040">
                  <c:v>10166.5</c:v>
                </c:pt>
                <c:pt idx="3041">
                  <c:v>9052.5759999999991</c:v>
                </c:pt>
                <c:pt idx="3042">
                  <c:v>8827.6299999999992</c:v>
                </c:pt>
                <c:pt idx="3043">
                  <c:v>9224.3909999999996</c:v>
                </c:pt>
                <c:pt idx="3044">
                  <c:v>8186.6480000000001</c:v>
                </c:pt>
                <c:pt idx="3045">
                  <c:v>6914.26</c:v>
                </c:pt>
                <c:pt idx="3046">
                  <c:v>7700.3860000000004</c:v>
                </c:pt>
                <c:pt idx="3047">
                  <c:v>7581.8029999999999</c:v>
                </c:pt>
                <c:pt idx="3048">
                  <c:v>8237.2360000000008</c:v>
                </c:pt>
                <c:pt idx="3049">
                  <c:v>8689.8379999999997</c:v>
                </c:pt>
                <c:pt idx="3050">
                  <c:v>8556.6119999999992</c:v>
                </c:pt>
                <c:pt idx="3051">
                  <c:v>8070.7960000000003</c:v>
                </c:pt>
                <c:pt idx="3052">
                  <c:v>8891.2119999999995</c:v>
                </c:pt>
                <c:pt idx="3053">
                  <c:v>8516.2430000000004</c:v>
                </c:pt>
                <c:pt idx="3054">
                  <c:v>9477.84</c:v>
                </c:pt>
                <c:pt idx="3055">
                  <c:v>10016.48</c:v>
                </c:pt>
                <c:pt idx="3056">
                  <c:v>10178.709999999999</c:v>
                </c:pt>
                <c:pt idx="3057">
                  <c:v>11092.14</c:v>
                </c:pt>
                <c:pt idx="3058">
                  <c:v>10396.629999999999</c:v>
                </c:pt>
                <c:pt idx="3059">
                  <c:v>11159.72</c:v>
                </c:pt>
                <c:pt idx="3060">
                  <c:v>11228.24</c:v>
                </c:pt>
                <c:pt idx="3061">
                  <c:v>10456.17</c:v>
                </c:pt>
                <c:pt idx="3062">
                  <c:v>9830.4259999999995</c:v>
                </c:pt>
                <c:pt idx="3063">
                  <c:v>10149.459999999999</c:v>
                </c:pt>
                <c:pt idx="3064">
                  <c:v>9682.3819999999996</c:v>
                </c:pt>
                <c:pt idx="3065">
                  <c:v>9586.4599999999991</c:v>
                </c:pt>
                <c:pt idx="3066">
                  <c:v>10313.08</c:v>
                </c:pt>
                <c:pt idx="3067">
                  <c:v>10564.41</c:v>
                </c:pt>
                <c:pt idx="3068">
                  <c:v>10309.64</c:v>
                </c:pt>
                <c:pt idx="3069">
                  <c:v>10907.59</c:v>
                </c:pt>
                <c:pt idx="3070">
                  <c:v>11019.52</c:v>
                </c:pt>
                <c:pt idx="3071">
                  <c:v>11438.65</c:v>
                </c:pt>
                <c:pt idx="3072">
                  <c:v>11479.73</c:v>
                </c:pt>
                <c:pt idx="3073">
                  <c:v>11432.98</c:v>
                </c:pt>
                <c:pt idx="3074">
                  <c:v>10709.52</c:v>
                </c:pt>
                <c:pt idx="3075">
                  <c:v>9906.7999999999993</c:v>
                </c:pt>
                <c:pt idx="3076">
                  <c:v>9299.2829999999994</c:v>
                </c:pt>
                <c:pt idx="3077">
                  <c:v>9237.0499999999993</c:v>
                </c:pt>
                <c:pt idx="3078">
                  <c:v>8787.1630000000005</c:v>
                </c:pt>
                <c:pt idx="3079">
                  <c:v>9532.741</c:v>
                </c:pt>
                <c:pt idx="3080">
                  <c:v>9118.2710000000006</c:v>
                </c:pt>
                <c:pt idx="3081">
                  <c:v>9144.1470000000008</c:v>
                </c:pt>
                <c:pt idx="3082">
                  <c:v>8196.8970000000008</c:v>
                </c:pt>
                <c:pt idx="3083">
                  <c:v>8256.9930000000004</c:v>
                </c:pt>
                <c:pt idx="3084">
                  <c:v>8269.3269999999993</c:v>
                </c:pt>
                <c:pt idx="3085">
                  <c:v>7862.1080000000002</c:v>
                </c:pt>
                <c:pt idx="3086">
                  <c:v>8196.0220000000008</c:v>
                </c:pt>
                <c:pt idx="3087">
                  <c:v>8594.1910000000007</c:v>
                </c:pt>
                <c:pt idx="3088">
                  <c:v>8915.9030000000002</c:v>
                </c:pt>
                <c:pt idx="3089">
                  <c:v>8895.4</c:v>
                </c:pt>
                <c:pt idx="3090">
                  <c:v>8712.8909999999996</c:v>
                </c:pt>
                <c:pt idx="3091">
                  <c:v>8918.7430000000004</c:v>
                </c:pt>
                <c:pt idx="3092">
                  <c:v>8535.893</c:v>
                </c:pt>
                <c:pt idx="3093">
                  <c:v>8449.8349999999991</c:v>
                </c:pt>
                <c:pt idx="3094">
                  <c:v>8138.3360000000002</c:v>
                </c:pt>
                <c:pt idx="3095">
                  <c:v>7790.1570000000002</c:v>
                </c:pt>
                <c:pt idx="3096">
                  <c:v>7937.2049999999999</c:v>
                </c:pt>
                <c:pt idx="3097">
                  <c:v>7086.4870000000001</c:v>
                </c:pt>
                <c:pt idx="3098">
                  <c:v>6844.3209999999999</c:v>
                </c:pt>
                <c:pt idx="3099">
                  <c:v>6926.0169999999998</c:v>
                </c:pt>
                <c:pt idx="3100">
                  <c:v>6816.74</c:v>
                </c:pt>
                <c:pt idx="3101">
                  <c:v>7049.7929999999997</c:v>
                </c:pt>
                <c:pt idx="3102">
                  <c:v>7417.8869999999997</c:v>
                </c:pt>
                <c:pt idx="3103">
                  <c:v>6789.3010000000004</c:v>
                </c:pt>
                <c:pt idx="3104">
                  <c:v>6774.7510000000002</c:v>
                </c:pt>
                <c:pt idx="3105">
                  <c:v>6620.4080000000004</c:v>
                </c:pt>
                <c:pt idx="3106">
                  <c:v>6896.2809999999999</c:v>
                </c:pt>
                <c:pt idx="3107">
                  <c:v>7022.7079999999996</c:v>
                </c:pt>
                <c:pt idx="3108">
                  <c:v>6773.9380000000001</c:v>
                </c:pt>
                <c:pt idx="3109">
                  <c:v>6830.9030000000002</c:v>
                </c:pt>
                <c:pt idx="3110">
                  <c:v>6939.55</c:v>
                </c:pt>
                <c:pt idx="3111">
                  <c:v>7916.3720000000003</c:v>
                </c:pt>
                <c:pt idx="3112">
                  <c:v>7889.2309999999998</c:v>
                </c:pt>
                <c:pt idx="3113">
                  <c:v>8003.6809999999996</c:v>
                </c:pt>
                <c:pt idx="3114">
                  <c:v>8357.0370000000003</c:v>
                </c:pt>
                <c:pt idx="3115">
                  <c:v>8051.3450000000003</c:v>
                </c:pt>
                <c:pt idx="3116">
                  <c:v>7890.15</c:v>
                </c:pt>
                <c:pt idx="3117">
                  <c:v>8163.69</c:v>
                </c:pt>
                <c:pt idx="3118">
                  <c:v>8273.741</c:v>
                </c:pt>
                <c:pt idx="3119">
                  <c:v>8863.5020000000004</c:v>
                </c:pt>
                <c:pt idx="3120">
                  <c:v>8917.5959999999995</c:v>
                </c:pt>
                <c:pt idx="3121">
                  <c:v>8792.83</c:v>
                </c:pt>
                <c:pt idx="3122">
                  <c:v>8938.3029999999999</c:v>
                </c:pt>
                <c:pt idx="3123">
                  <c:v>9652.1560000000009</c:v>
                </c:pt>
                <c:pt idx="3124">
                  <c:v>8864.0869999999995</c:v>
                </c:pt>
                <c:pt idx="3125">
                  <c:v>9278.9969999999994</c:v>
                </c:pt>
                <c:pt idx="3126">
                  <c:v>8978.3320000000003</c:v>
                </c:pt>
                <c:pt idx="3127">
                  <c:v>9342.4709999999995</c:v>
                </c:pt>
                <c:pt idx="3128">
                  <c:v>9392.0310000000009</c:v>
                </c:pt>
                <c:pt idx="3129">
                  <c:v>9244.3220000000001</c:v>
                </c:pt>
                <c:pt idx="3130">
                  <c:v>9067.7150000000001</c:v>
                </c:pt>
                <c:pt idx="3131">
                  <c:v>9219.8629999999994</c:v>
                </c:pt>
                <c:pt idx="3132">
                  <c:v>9734.6749999999993</c:v>
                </c:pt>
                <c:pt idx="3133">
                  <c:v>9692.7170000000006</c:v>
                </c:pt>
                <c:pt idx="3134">
                  <c:v>9826.5969999999998</c:v>
                </c:pt>
                <c:pt idx="3135">
                  <c:v>9619.143</c:v>
                </c:pt>
                <c:pt idx="3136">
                  <c:v>9362.5329999999994</c:v>
                </c:pt>
                <c:pt idx="3137">
                  <c:v>9180.1579999999994</c:v>
                </c:pt>
                <c:pt idx="3138">
                  <c:v>9306</c:v>
                </c:pt>
                <c:pt idx="3139">
                  <c:v>9014.6149999999998</c:v>
                </c:pt>
                <c:pt idx="3140">
                  <c:v>8406.1749999999993</c:v>
                </c:pt>
                <c:pt idx="3141">
                  <c:v>8467.6560000000009</c:v>
                </c:pt>
                <c:pt idx="3142">
                  <c:v>8688.0280000000002</c:v>
                </c:pt>
                <c:pt idx="3143">
                  <c:v>8675.2060000000001</c:v>
                </c:pt>
                <c:pt idx="3144">
                  <c:v>8474.2379999999994</c:v>
                </c:pt>
                <c:pt idx="3145">
                  <c:v>8340.2980000000007</c:v>
                </c:pt>
                <c:pt idx="3146">
                  <c:v>8058.6030000000001</c:v>
                </c:pt>
                <c:pt idx="3147">
                  <c:v>8240.7250000000004</c:v>
                </c:pt>
                <c:pt idx="3148">
                  <c:v>8234.152</c:v>
                </c:pt>
                <c:pt idx="3149">
                  <c:v>8520.8119999999999</c:v>
                </c:pt>
                <c:pt idx="3150">
                  <c:v>8395.232</c:v>
                </c:pt>
                <c:pt idx="3151">
                  <c:v>7983.5169999999998</c:v>
                </c:pt>
                <c:pt idx="3152">
                  <c:v>7502.558</c:v>
                </c:pt>
                <c:pt idx="3153">
                  <c:v>7578.6909999999998</c:v>
                </c:pt>
                <c:pt idx="3154">
                  <c:v>7460.6930000000002</c:v>
                </c:pt>
                <c:pt idx="3155">
                  <c:v>7334.1629999999996</c:v>
                </c:pt>
                <c:pt idx="3156">
                  <c:v>7344.9669999999996</c:v>
                </c:pt>
                <c:pt idx="3157">
                  <c:v>7105.6719999999996</c:v>
                </c:pt>
                <c:pt idx="3158">
                  <c:v>7460.5829999999996</c:v>
                </c:pt>
                <c:pt idx="3159">
                  <c:v>7375.67</c:v>
                </c:pt>
                <c:pt idx="3160">
                  <c:v>7487.1869999999999</c:v>
                </c:pt>
                <c:pt idx="3161">
                  <c:v>7518.2449999999999</c:v>
                </c:pt>
                <c:pt idx="3162">
                  <c:v>7636.1930000000002</c:v>
                </c:pt>
                <c:pt idx="3163">
                  <c:v>7711.3649999999998</c:v>
                </c:pt>
                <c:pt idx="3164">
                  <c:v>7490.59</c:v>
                </c:pt>
                <c:pt idx="3165">
                  <c:v>7616.8909999999996</c:v>
                </c:pt>
                <c:pt idx="3166">
                  <c:v>7655.9780000000001</c:v>
                </c:pt>
                <c:pt idx="3167">
                  <c:v>7688.0029999999997</c:v>
                </c:pt>
                <c:pt idx="3168">
                  <c:v>7616.1019999999999</c:v>
                </c:pt>
                <c:pt idx="3169">
                  <c:v>7497.3429999999998</c:v>
                </c:pt>
                <c:pt idx="3170">
                  <c:v>6765.8010000000004</c:v>
                </c:pt>
                <c:pt idx="3171">
                  <c:v>6877.1819999999998</c:v>
                </c:pt>
                <c:pt idx="3172">
                  <c:v>6548.33</c:v>
                </c:pt>
                <c:pt idx="3173">
                  <c:v>6299.5219999999999</c:v>
                </c:pt>
                <c:pt idx="3174">
                  <c:v>6637.7380000000003</c:v>
                </c:pt>
                <c:pt idx="3175">
                  <c:v>6410.7219999999998</c:v>
                </c:pt>
                <c:pt idx="3176">
                  <c:v>6485.8680000000004</c:v>
                </c:pt>
                <c:pt idx="3177">
                  <c:v>6443.6719999999996</c:v>
                </c:pt>
                <c:pt idx="3178">
                  <c:v>6709.48</c:v>
                </c:pt>
                <c:pt idx="3179">
                  <c:v>6737.4129999999996</c:v>
                </c:pt>
                <c:pt idx="3180">
                  <c:v>6758.3779999999997</c:v>
                </c:pt>
                <c:pt idx="3181">
                  <c:v>6717.2020000000002</c:v>
                </c:pt>
                <c:pt idx="3182">
                  <c:v>6053.8959999999997</c:v>
                </c:pt>
                <c:pt idx="3183">
                  <c:v>6170.56</c:v>
                </c:pt>
                <c:pt idx="3184">
                  <c:v>6150.1880000000001</c:v>
                </c:pt>
                <c:pt idx="3185">
                  <c:v>6247.4669999999996</c:v>
                </c:pt>
                <c:pt idx="3186">
                  <c:v>6074.9170000000004</c:v>
                </c:pt>
                <c:pt idx="3187">
                  <c:v>6132.5619999999999</c:v>
                </c:pt>
                <c:pt idx="3188">
                  <c:v>5848.2629999999999</c:v>
                </c:pt>
                <c:pt idx="3189">
                  <c:v>6203.9009999999998</c:v>
                </c:pt>
                <c:pt idx="3190">
                  <c:v>6387.3059999999996</c:v>
                </c:pt>
                <c:pt idx="3191">
                  <c:v>6347.8580000000002</c:v>
                </c:pt>
                <c:pt idx="3192">
                  <c:v>6613.27</c:v>
                </c:pt>
                <c:pt idx="3193">
                  <c:v>6504.9260000000004</c:v>
                </c:pt>
                <c:pt idx="3194">
                  <c:v>6584.7659999999996</c:v>
                </c:pt>
                <c:pt idx="3195">
                  <c:v>6531.2</c:v>
                </c:pt>
                <c:pt idx="3196">
                  <c:v>6600.9859999999999</c:v>
                </c:pt>
                <c:pt idx="3197">
                  <c:v>6755.5609999999997</c:v>
                </c:pt>
                <c:pt idx="3198">
                  <c:v>6704.1819999999998</c:v>
                </c:pt>
                <c:pt idx="3199">
                  <c:v>6664.2060000000001</c:v>
                </c:pt>
                <c:pt idx="3200">
                  <c:v>6302.49</c:v>
                </c:pt>
                <c:pt idx="3201">
                  <c:v>6381.8720000000003</c:v>
                </c:pt>
                <c:pt idx="3202">
                  <c:v>6245.6329999999998</c:v>
                </c:pt>
                <c:pt idx="3203">
                  <c:v>6217.6059999999998</c:v>
                </c:pt>
                <c:pt idx="3204">
                  <c:v>6247.2269999999999</c:v>
                </c:pt>
                <c:pt idx="3205">
                  <c:v>6349.0370000000003</c:v>
                </c:pt>
                <c:pt idx="3206">
                  <c:v>6726.4049999999997</c:v>
                </c:pt>
                <c:pt idx="3207">
                  <c:v>7314.942</c:v>
                </c:pt>
                <c:pt idx="3208">
                  <c:v>7378.7569999999996</c:v>
                </c:pt>
                <c:pt idx="3209">
                  <c:v>7470.8249999999998</c:v>
                </c:pt>
                <c:pt idx="3210">
                  <c:v>7330.5360000000001</c:v>
                </c:pt>
                <c:pt idx="3211">
                  <c:v>7404.2870000000003</c:v>
                </c:pt>
                <c:pt idx="3212">
                  <c:v>7396.2860000000001</c:v>
                </c:pt>
                <c:pt idx="3213">
                  <c:v>7717.5</c:v>
                </c:pt>
                <c:pt idx="3214">
                  <c:v>8397.6350000000002</c:v>
                </c:pt>
                <c:pt idx="3215">
                  <c:v>8166.76</c:v>
                </c:pt>
                <c:pt idx="3216">
                  <c:v>7929.61</c:v>
                </c:pt>
                <c:pt idx="3217">
                  <c:v>8183.0249999999996</c:v>
                </c:pt>
                <c:pt idx="3218">
                  <c:v>8229.9599999999991</c:v>
                </c:pt>
                <c:pt idx="3219">
                  <c:v>8215.56</c:v>
                </c:pt>
                <c:pt idx="3220">
                  <c:v>8167.9979999999996</c:v>
                </c:pt>
                <c:pt idx="3221">
                  <c:v>7726.8909999999996</c:v>
                </c:pt>
                <c:pt idx="3222">
                  <c:v>7603.7479999999996</c:v>
                </c:pt>
                <c:pt idx="3223">
                  <c:v>7535.02</c:v>
                </c:pt>
                <c:pt idx="3224">
                  <c:v>7415.5609999999997</c:v>
                </c:pt>
                <c:pt idx="3225">
                  <c:v>7009.0879999999997</c:v>
                </c:pt>
                <c:pt idx="3226">
                  <c:v>7026.991</c:v>
                </c:pt>
                <c:pt idx="3227">
                  <c:v>6937.0730000000003</c:v>
                </c:pt>
                <c:pt idx="3228">
                  <c:v>6717.2079999999996</c:v>
                </c:pt>
                <c:pt idx="3229">
                  <c:v>6280.58</c:v>
                </c:pt>
                <c:pt idx="3230">
                  <c:v>6537.902</c:v>
                </c:pt>
                <c:pt idx="3231">
                  <c:v>6143.3050000000003</c:v>
                </c:pt>
                <c:pt idx="3232">
                  <c:v>6233.3810000000003</c:v>
                </c:pt>
                <c:pt idx="3233">
                  <c:v>6312.8329999999996</c:v>
                </c:pt>
                <c:pt idx="3234">
                  <c:v>6252.37</c:v>
                </c:pt>
                <c:pt idx="3235">
                  <c:v>6192.3059999999996</c:v>
                </c:pt>
                <c:pt idx="3236">
                  <c:v>6270.0420000000004</c:v>
                </c:pt>
                <c:pt idx="3237">
                  <c:v>6314.241</c:v>
                </c:pt>
                <c:pt idx="3238">
                  <c:v>6583.2380000000003</c:v>
                </c:pt>
                <c:pt idx="3239">
                  <c:v>6395.3519999999999</c:v>
                </c:pt>
                <c:pt idx="3240">
                  <c:v>6485.7460000000001</c:v>
                </c:pt>
                <c:pt idx="3241">
                  <c:v>6256.6059999999998</c:v>
                </c:pt>
                <c:pt idx="3242">
                  <c:v>6477.3760000000002</c:v>
                </c:pt>
                <c:pt idx="3243">
                  <c:v>6357.5870000000004</c:v>
                </c:pt>
                <c:pt idx="3244">
                  <c:v>6525.6080000000002</c:v>
                </c:pt>
                <c:pt idx="3245">
                  <c:v>6692.6210000000001</c:v>
                </c:pt>
                <c:pt idx="3246">
                  <c:v>6732.5020000000004</c:v>
                </c:pt>
                <c:pt idx="3247">
                  <c:v>6707.6319999999996</c:v>
                </c:pt>
                <c:pt idx="3248">
                  <c:v>6907.6610000000001</c:v>
                </c:pt>
                <c:pt idx="3249">
                  <c:v>7076.7449999999999</c:v>
                </c:pt>
                <c:pt idx="3250">
                  <c:v>7035.8119999999999</c:v>
                </c:pt>
                <c:pt idx="3251">
                  <c:v>6982.4</c:v>
                </c:pt>
                <c:pt idx="3252">
                  <c:v>7013.973</c:v>
                </c:pt>
                <c:pt idx="3253">
                  <c:v>7192.2979999999998</c:v>
                </c:pt>
                <c:pt idx="3254">
                  <c:v>7295.13</c:v>
                </c:pt>
                <c:pt idx="3255">
                  <c:v>7261.4859999999999</c:v>
                </c:pt>
                <c:pt idx="3256">
                  <c:v>7358.4960000000001</c:v>
                </c:pt>
                <c:pt idx="3257">
                  <c:v>6687.0119999999997</c:v>
                </c:pt>
                <c:pt idx="3258">
                  <c:v>6498.6180000000004</c:v>
                </c:pt>
                <c:pt idx="3259">
                  <c:v>6396.268</c:v>
                </c:pt>
                <c:pt idx="3260">
                  <c:v>6183.38</c:v>
                </c:pt>
                <c:pt idx="3261">
                  <c:v>6238.54</c:v>
                </c:pt>
                <c:pt idx="3262">
                  <c:v>6305.5730000000003</c:v>
                </c:pt>
                <c:pt idx="3263">
                  <c:v>6282.9210000000003</c:v>
                </c:pt>
                <c:pt idx="3264">
                  <c:v>6328.93</c:v>
                </c:pt>
                <c:pt idx="3265">
                  <c:v>6486.6210000000001</c:v>
                </c:pt>
                <c:pt idx="3266">
                  <c:v>6492.375</c:v>
                </c:pt>
                <c:pt idx="3267">
                  <c:v>6515.8980000000001</c:v>
                </c:pt>
                <c:pt idx="3268">
                  <c:v>6497.366</c:v>
                </c:pt>
                <c:pt idx="3269">
                  <c:v>6251.16</c:v>
                </c:pt>
                <c:pt idx="3270">
                  <c:v>6334.1959999999999</c:v>
                </c:pt>
                <c:pt idx="3271">
                  <c:v>6388.9780000000001</c:v>
                </c:pt>
                <c:pt idx="3272">
                  <c:v>6491.64</c:v>
                </c:pt>
                <c:pt idx="3273">
                  <c:v>6753.18</c:v>
                </c:pt>
                <c:pt idx="3274">
                  <c:v>6712.1670000000004</c:v>
                </c:pt>
                <c:pt idx="3275">
                  <c:v>6701.2969999999996</c:v>
                </c:pt>
                <c:pt idx="3276">
                  <c:v>6581.51</c:v>
                </c:pt>
                <c:pt idx="3277">
                  <c:v>6434.6480000000001</c:v>
                </c:pt>
                <c:pt idx="3278">
                  <c:v>6458.652</c:v>
                </c:pt>
                <c:pt idx="3279">
                  <c:v>6684.1310000000003</c:v>
                </c:pt>
                <c:pt idx="3280">
                  <c:v>6621.665</c:v>
                </c:pt>
                <c:pt idx="3281">
                  <c:v>6583.7709999999997</c:v>
                </c:pt>
                <c:pt idx="3282">
                  <c:v>6606.085</c:v>
                </c:pt>
                <c:pt idx="3283">
                  <c:v>6578.7929999999997</c:v>
                </c:pt>
                <c:pt idx="3284">
                  <c:v>6506.6570000000002</c:v>
                </c:pt>
                <c:pt idx="3285">
                  <c:v>6470.7129999999997</c:v>
                </c:pt>
                <c:pt idx="3286">
                  <c:v>6555.875</c:v>
                </c:pt>
                <c:pt idx="3287">
                  <c:v>6589.4030000000002</c:v>
                </c:pt>
                <c:pt idx="3288">
                  <c:v>6563.4250000000002</c:v>
                </c:pt>
                <c:pt idx="3289">
                  <c:v>6582.4009999999998</c:v>
                </c:pt>
                <c:pt idx="3290">
                  <c:v>6622.4009999999998</c:v>
                </c:pt>
                <c:pt idx="3291">
                  <c:v>6606.8819999999996</c:v>
                </c:pt>
                <c:pt idx="3292">
                  <c:v>6550.7309999999998</c:v>
                </c:pt>
                <c:pt idx="3293">
                  <c:v>6177.2330000000002</c:v>
                </c:pt>
                <c:pt idx="3294">
                  <c:v>6211.6679999999997</c:v>
                </c:pt>
                <c:pt idx="3295">
                  <c:v>6227.51</c:v>
                </c:pt>
                <c:pt idx="3296">
                  <c:v>6222.2150000000001</c:v>
                </c:pt>
                <c:pt idx="3297">
                  <c:v>6513.3829999999998</c:v>
                </c:pt>
                <c:pt idx="3298">
                  <c:v>6531.3620000000001</c:v>
                </c:pt>
                <c:pt idx="3299">
                  <c:v>6514.6409999999996</c:v>
                </c:pt>
                <c:pt idx="3300">
                  <c:v>6450.7849999999999</c:v>
                </c:pt>
                <c:pt idx="3301">
                  <c:v>6418.8519999999999</c:v>
                </c:pt>
                <c:pt idx="3302">
                  <c:v>6455.4849999999997</c:v>
                </c:pt>
                <c:pt idx="3303">
                  <c:v>6453.82</c:v>
                </c:pt>
                <c:pt idx="3304">
                  <c:v>6448.098</c:v>
                </c:pt>
                <c:pt idx="3305">
                  <c:v>6434.2529999999997</c:v>
                </c:pt>
                <c:pt idx="3306">
                  <c:v>6450.31</c:v>
                </c:pt>
                <c:pt idx="3307">
                  <c:v>6427.3969999999999</c:v>
                </c:pt>
                <c:pt idx="3308">
                  <c:v>6436.9709999999995</c:v>
                </c:pt>
                <c:pt idx="3309">
                  <c:v>6431.0879999999997</c:v>
                </c:pt>
                <c:pt idx="3310">
                  <c:v>6426.55</c:v>
                </c:pt>
                <c:pt idx="3311">
                  <c:v>6285.2330000000002</c:v>
                </c:pt>
                <c:pt idx="3312">
                  <c:v>6283.5259999999998</c:v>
                </c:pt>
                <c:pt idx="3313">
                  <c:v>6320.4579999999996</c:v>
                </c:pt>
                <c:pt idx="3314">
                  <c:v>6358.4</c:v>
                </c:pt>
                <c:pt idx="3315">
                  <c:v>6368.8549999999996</c:v>
                </c:pt>
                <c:pt idx="3316">
                  <c:v>6346.8059999999996</c:v>
                </c:pt>
                <c:pt idx="3317">
                  <c:v>6439.4780000000001</c:v>
                </c:pt>
                <c:pt idx="3318">
                  <c:v>6420.8649999999998</c:v>
                </c:pt>
                <c:pt idx="3319">
                  <c:v>6465.9870000000001</c:v>
                </c:pt>
                <c:pt idx="3320">
                  <c:v>6520.1080000000002</c:v>
                </c:pt>
                <c:pt idx="3321">
                  <c:v>6425.2629999999999</c:v>
                </c:pt>
                <c:pt idx="3322">
                  <c:v>6353.8760000000002</c:v>
                </c:pt>
                <c:pt idx="3323">
                  <c:v>6368.6750000000002</c:v>
                </c:pt>
                <c:pt idx="3324">
                  <c:v>6380.8149999999996</c:v>
                </c:pt>
                <c:pt idx="3325">
                  <c:v>6356.0230000000001</c:v>
                </c:pt>
                <c:pt idx="3326">
                  <c:v>6307.2449999999999</c:v>
                </c:pt>
                <c:pt idx="3327">
                  <c:v>5681.9809999999998</c:v>
                </c:pt>
                <c:pt idx="3328">
                  <c:v>5620.8770000000004</c:v>
                </c:pt>
                <c:pt idx="3329">
                  <c:v>5548.2330000000002</c:v>
                </c:pt>
                <c:pt idx="3330">
                  <c:v>5536.0709999999999</c:v>
                </c:pt>
                <c:pt idx="3331">
                  <c:v>5582.7</c:v>
                </c:pt>
                <c:pt idx="3332">
                  <c:v>4785.1530000000002</c:v>
                </c:pt>
                <c:pt idx="3333">
                  <c:v>4413.8019999999997</c:v>
                </c:pt>
                <c:pt idx="3334">
                  <c:v>4574.3580000000002</c:v>
                </c:pt>
                <c:pt idx="3335">
                  <c:v>4289.6880000000001</c:v>
                </c:pt>
                <c:pt idx="3336">
                  <c:v>4319.9930000000004</c:v>
                </c:pt>
                <c:pt idx="3337">
                  <c:v>3815.9209999999998</c:v>
                </c:pt>
                <c:pt idx="3338">
                  <c:v>3976.5709999999999</c:v>
                </c:pt>
                <c:pt idx="3339">
                  <c:v>3761.4209999999998</c:v>
                </c:pt>
                <c:pt idx="3340">
                  <c:v>3800.1959999999999</c:v>
                </c:pt>
                <c:pt idx="3341">
                  <c:v>4241.5749999999998</c:v>
                </c:pt>
                <c:pt idx="3342">
                  <c:v>4263.875</c:v>
                </c:pt>
                <c:pt idx="3343">
                  <c:v>3992.1550000000002</c:v>
                </c:pt>
                <c:pt idx="3344">
                  <c:v>4165.6059999999998</c:v>
                </c:pt>
                <c:pt idx="3345">
                  <c:v>4116.6130000000003</c:v>
                </c:pt>
                <c:pt idx="3346">
                  <c:v>3855.683</c:v>
                </c:pt>
                <c:pt idx="3347">
                  <c:v>3929.6280000000002</c:v>
                </c:pt>
                <c:pt idx="3348">
                  <c:v>3722.3910000000001</c:v>
                </c:pt>
                <c:pt idx="3349">
                  <c:v>3466.15</c:v>
                </c:pt>
                <c:pt idx="3350">
                  <c:v>3404.4560000000001</c:v>
                </c:pt>
                <c:pt idx="3351">
                  <c:v>3433.3629999999998</c:v>
                </c:pt>
                <c:pt idx="3352">
                  <c:v>3566.3409999999999</c:v>
                </c:pt>
                <c:pt idx="3353">
                  <c:v>3447.3449999999998</c:v>
                </c:pt>
                <c:pt idx="3354">
                  <c:v>3378.1149999999998</c:v>
                </c:pt>
                <c:pt idx="3355">
                  <c:v>3465.3359999999998</c:v>
                </c:pt>
                <c:pt idx="3356">
                  <c:v>3292.0880000000002</c:v>
                </c:pt>
                <c:pt idx="3357">
                  <c:v>3223.7629999999999</c:v>
                </c:pt>
                <c:pt idx="3358">
                  <c:v>3214.3850000000002</c:v>
                </c:pt>
                <c:pt idx="3359">
                  <c:v>3229.1680000000001</c:v>
                </c:pt>
                <c:pt idx="3360">
                  <c:v>3540.1959999999999</c:v>
                </c:pt>
                <c:pt idx="3361">
                  <c:v>3703.8049999999998</c:v>
                </c:pt>
                <c:pt idx="3362">
                  <c:v>3724.9929999999999</c:v>
                </c:pt>
                <c:pt idx="3363">
                  <c:v>4107.6859999999997</c:v>
                </c:pt>
                <c:pt idx="3364">
                  <c:v>3886.3049999999998</c:v>
                </c:pt>
                <c:pt idx="3365">
                  <c:v>4031.895</c:v>
                </c:pt>
                <c:pt idx="3366">
                  <c:v>3987.8809999999999</c:v>
                </c:pt>
                <c:pt idx="3367">
                  <c:v>4069.806</c:v>
                </c:pt>
                <c:pt idx="3368">
                  <c:v>3823.058</c:v>
                </c:pt>
                <c:pt idx="3369">
                  <c:v>3809.19</c:v>
                </c:pt>
                <c:pt idx="3370">
                  <c:v>3632.68</c:v>
                </c:pt>
                <c:pt idx="3371">
                  <c:v>3937.05</c:v>
                </c:pt>
                <c:pt idx="3372">
                  <c:v>3779.7130000000002</c:v>
                </c:pt>
                <c:pt idx="3373">
                  <c:v>3880.9059999999999</c:v>
                </c:pt>
                <c:pt idx="3374">
                  <c:v>3740.5</c:v>
                </c:pt>
                <c:pt idx="3375">
                  <c:v>3869.47</c:v>
                </c:pt>
                <c:pt idx="3376">
                  <c:v>3941.2159999999999</c:v>
                </c:pt>
                <c:pt idx="3377">
                  <c:v>3832.1550000000002</c:v>
                </c:pt>
                <c:pt idx="3378">
                  <c:v>3863.6260000000002</c:v>
                </c:pt>
                <c:pt idx="3379">
                  <c:v>3835.598</c:v>
                </c:pt>
                <c:pt idx="3380">
                  <c:v>4083.165</c:v>
                </c:pt>
                <c:pt idx="3381">
                  <c:v>4041.4580000000001</c:v>
                </c:pt>
                <c:pt idx="3382">
                  <c:v>4029.991</c:v>
                </c:pt>
                <c:pt idx="3383">
                  <c:v>4028.2910000000002</c:v>
                </c:pt>
                <c:pt idx="3384">
                  <c:v>3669.5819999999999</c:v>
                </c:pt>
                <c:pt idx="3385">
                  <c:v>3660.9580000000001</c:v>
                </c:pt>
                <c:pt idx="3386">
                  <c:v>3658.672</c:v>
                </c:pt>
                <c:pt idx="3387">
                  <c:v>3540.1579999999999</c:v>
                </c:pt>
                <c:pt idx="3388">
                  <c:v>3706.172</c:v>
                </c:pt>
                <c:pt idx="3389">
                  <c:v>3604.1329999999998</c:v>
                </c:pt>
                <c:pt idx="3390">
                  <c:v>3630.2559999999999</c:v>
                </c:pt>
                <c:pt idx="3391">
                  <c:v>3665.41</c:v>
                </c:pt>
                <c:pt idx="3392">
                  <c:v>3630.7849999999999</c:v>
                </c:pt>
                <c:pt idx="3393">
                  <c:v>3708.9630000000002</c:v>
                </c:pt>
                <c:pt idx="3394">
                  <c:v>3552.893</c:v>
                </c:pt>
                <c:pt idx="3395">
                  <c:v>3548.69</c:v>
                </c:pt>
                <c:pt idx="3396">
                  <c:v>3598.2179999999998</c:v>
                </c:pt>
                <c:pt idx="3397">
                  <c:v>3576.01</c:v>
                </c:pt>
                <c:pt idx="3398">
                  <c:v>3598.2710000000002</c:v>
                </c:pt>
                <c:pt idx="3399">
                  <c:v>3582.2</c:v>
                </c:pt>
                <c:pt idx="3400">
                  <c:v>3580.7750000000001</c:v>
                </c:pt>
                <c:pt idx="3401">
                  <c:v>3553.0129999999999</c:v>
                </c:pt>
                <c:pt idx="3402">
                  <c:v>3454.48</c:v>
                </c:pt>
                <c:pt idx="3403">
                  <c:v>3421.12</c:v>
                </c:pt>
                <c:pt idx="3404">
                  <c:v>3482.3</c:v>
                </c:pt>
                <c:pt idx="3405">
                  <c:v>3441.9850000000001</c:v>
                </c:pt>
                <c:pt idx="3406">
                  <c:v>3468.2510000000002</c:v>
                </c:pt>
                <c:pt idx="3407">
                  <c:v>3466.2170000000001</c:v>
                </c:pt>
                <c:pt idx="3408">
                  <c:v>3443.1660000000002</c:v>
                </c:pt>
                <c:pt idx="3409">
                  <c:v>3451.1149999999998</c:v>
                </c:pt>
                <c:pt idx="3410">
                  <c:v>3472.0349999999999</c:v>
                </c:pt>
                <c:pt idx="3411">
                  <c:v>3393.6709999999998</c:v>
                </c:pt>
                <c:pt idx="3412">
                  <c:v>3385.97</c:v>
                </c:pt>
                <c:pt idx="3413">
                  <c:v>3657.4009999999998</c:v>
                </c:pt>
                <c:pt idx="3414">
                  <c:v>3654.3</c:v>
                </c:pt>
                <c:pt idx="3415">
                  <c:v>3681.0509999999999</c:v>
                </c:pt>
                <c:pt idx="3416">
                  <c:v>3621.0279999999998</c:v>
                </c:pt>
                <c:pt idx="3417">
                  <c:v>3622.7130000000002</c:v>
                </c:pt>
                <c:pt idx="3418">
                  <c:v>3605.3130000000001</c:v>
                </c:pt>
                <c:pt idx="3419">
                  <c:v>3592.91</c:v>
                </c:pt>
                <c:pt idx="3420">
                  <c:v>3601.058</c:v>
                </c:pt>
                <c:pt idx="3421">
                  <c:v>3611.9749999999999</c:v>
                </c:pt>
                <c:pt idx="3422">
                  <c:v>3661.741</c:v>
                </c:pt>
                <c:pt idx="3423">
                  <c:v>3905.7429999999999</c:v>
                </c:pt>
                <c:pt idx="3424">
                  <c:v>3922.098</c:v>
                </c:pt>
                <c:pt idx="3425">
                  <c:v>3976.79</c:v>
                </c:pt>
                <c:pt idx="3426">
                  <c:v>3936.34</c:v>
                </c:pt>
                <c:pt idx="3427">
                  <c:v>3979.9949999999999</c:v>
                </c:pt>
                <c:pt idx="3428">
                  <c:v>4145.4380000000001</c:v>
                </c:pt>
                <c:pt idx="3429">
                  <c:v>3767.3049999999998</c:v>
                </c:pt>
                <c:pt idx="3430">
                  <c:v>3852.16</c:v>
                </c:pt>
                <c:pt idx="3431">
                  <c:v>3830.6729999999998</c:v>
                </c:pt>
                <c:pt idx="3432">
                  <c:v>3832.26</c:v>
                </c:pt>
                <c:pt idx="3433">
                  <c:v>3826.0230000000001</c:v>
                </c:pt>
                <c:pt idx="3434">
                  <c:v>3850.0709999999999</c:v>
                </c:pt>
                <c:pt idx="3435">
                  <c:v>3845.1129999999998</c:v>
                </c:pt>
                <c:pt idx="3436">
                  <c:v>3820.1460000000002</c:v>
                </c:pt>
                <c:pt idx="3437">
                  <c:v>3732.5729999999999</c:v>
                </c:pt>
                <c:pt idx="3438">
                  <c:v>3880.8</c:v>
                </c:pt>
                <c:pt idx="3439">
                  <c:v>3884.998</c:v>
                </c:pt>
                <c:pt idx="3440">
                  <c:v>3891.7310000000002</c:v>
                </c:pt>
                <c:pt idx="3441">
                  <c:v>3875.47</c:v>
                </c:pt>
                <c:pt idx="3442">
                  <c:v>3950.61</c:v>
                </c:pt>
                <c:pt idx="3443">
                  <c:v>3932.0430000000001</c:v>
                </c:pt>
                <c:pt idx="3444">
                  <c:v>3882.6149999999998</c:v>
                </c:pt>
                <c:pt idx="3445">
                  <c:v>3891.346</c:v>
                </c:pt>
                <c:pt idx="3446">
                  <c:v>3882.8009999999999</c:v>
                </c:pt>
                <c:pt idx="3447">
                  <c:v>3885.9879999999998</c:v>
                </c:pt>
                <c:pt idx="3448">
                  <c:v>3935.415</c:v>
                </c:pt>
                <c:pt idx="3449">
                  <c:v>4022.538</c:v>
                </c:pt>
                <c:pt idx="3450">
                  <c:v>3999.6610000000001</c:v>
                </c:pt>
                <c:pt idx="3451">
                  <c:v>4004.8110000000001</c:v>
                </c:pt>
                <c:pt idx="3452">
                  <c:v>4033.7179999999998</c:v>
                </c:pt>
                <c:pt idx="3453">
                  <c:v>4064.0859999999998</c:v>
                </c:pt>
                <c:pt idx="3454">
                  <c:v>3999.3229999999999</c:v>
                </c:pt>
                <c:pt idx="3455">
                  <c:v>4003.55</c:v>
                </c:pt>
                <c:pt idx="3456">
                  <c:v>4009.4679999999998</c:v>
                </c:pt>
                <c:pt idx="3457">
                  <c:v>3994.0279999999998</c:v>
                </c:pt>
                <c:pt idx="3458">
                  <c:v>3929.308</c:v>
                </c:pt>
                <c:pt idx="3459">
                  <c:v>3945.3249999999998</c:v>
                </c:pt>
                <c:pt idx="3460">
                  <c:v>4051.9029999999998</c:v>
                </c:pt>
                <c:pt idx="3461">
                  <c:v>4039.0010000000002</c:v>
                </c:pt>
                <c:pt idx="3462">
                  <c:v>4119.018</c:v>
                </c:pt>
                <c:pt idx="3463">
                  <c:v>4117.848</c:v>
                </c:pt>
                <c:pt idx="3464">
                  <c:v>4117.51</c:v>
                </c:pt>
                <c:pt idx="3465">
                  <c:v>4156.3900000000003</c:v>
                </c:pt>
                <c:pt idx="3466">
                  <c:v>4908.6880000000001</c:v>
                </c:pt>
                <c:pt idx="3467">
                  <c:v>4977.0010000000002</c:v>
                </c:pt>
                <c:pt idx="3468">
                  <c:v>4917.8459999999995</c:v>
                </c:pt>
                <c:pt idx="3469">
                  <c:v>5053.72</c:v>
                </c:pt>
                <c:pt idx="3470">
                  <c:v>5058.34</c:v>
                </c:pt>
                <c:pt idx="3471">
                  <c:v>5208.0200000000004</c:v>
                </c:pt>
                <c:pt idx="3472">
                  <c:v>5296.9309999999996</c:v>
                </c:pt>
                <c:pt idx="3473">
                  <c:v>5196.9849999999997</c:v>
                </c:pt>
                <c:pt idx="3474">
                  <c:v>5319.7049999999999</c:v>
                </c:pt>
                <c:pt idx="3475">
                  <c:v>5046.8649999999998</c:v>
                </c:pt>
                <c:pt idx="3476">
                  <c:v>5088.7479999999996</c:v>
                </c:pt>
                <c:pt idx="3477">
                  <c:v>5077.7179999999998</c:v>
                </c:pt>
                <c:pt idx="3478">
                  <c:v>5172.451</c:v>
                </c:pt>
                <c:pt idx="3479">
                  <c:v>5033.0950000000003</c:v>
                </c:pt>
                <c:pt idx="3480">
                  <c:v>5214.55</c:v>
                </c:pt>
                <c:pt idx="3481">
                  <c:v>5237.38</c:v>
                </c:pt>
                <c:pt idx="3482">
                  <c:v>5290.7430000000004</c:v>
                </c:pt>
                <c:pt idx="3483">
                  <c:v>5297.5659999999998</c:v>
                </c:pt>
                <c:pt idx="3484">
                  <c:v>5326.9380000000001</c:v>
                </c:pt>
                <c:pt idx="3485">
                  <c:v>5305.9960000000001</c:v>
                </c:pt>
                <c:pt idx="3486">
                  <c:v>5396.5780000000004</c:v>
                </c:pt>
                <c:pt idx="3487">
                  <c:v>5540.1109999999999</c:v>
                </c:pt>
                <c:pt idx="3488">
                  <c:v>5454.4480000000003</c:v>
                </c:pt>
                <c:pt idx="3489">
                  <c:v>5160.6400000000003</c:v>
                </c:pt>
                <c:pt idx="3490">
                  <c:v>5241.0249999999996</c:v>
                </c:pt>
                <c:pt idx="3491">
                  <c:v>5247.24</c:v>
                </c:pt>
                <c:pt idx="3492">
                  <c:v>5266.3459999999995</c:v>
                </c:pt>
                <c:pt idx="3493">
                  <c:v>5259.6260000000002</c:v>
                </c:pt>
                <c:pt idx="3494">
                  <c:v>5378.6180000000004</c:v>
                </c:pt>
                <c:pt idx="3495">
                  <c:v>5423.66</c:v>
                </c:pt>
                <c:pt idx="3496">
                  <c:v>5503.3010000000004</c:v>
                </c:pt>
                <c:pt idx="3497">
                  <c:v>5775.8810000000003</c:v>
                </c:pt>
                <c:pt idx="3498">
                  <c:v>5876.01</c:v>
                </c:pt>
                <c:pt idx="3499">
                  <c:v>5823.7950000000001</c:v>
                </c:pt>
                <c:pt idx="3500">
                  <c:v>5799.616</c:v>
                </c:pt>
                <c:pt idx="3501">
                  <c:v>5861.5910000000003</c:v>
                </c:pt>
                <c:pt idx="3502">
                  <c:v>6029.08</c:v>
                </c:pt>
                <c:pt idx="3503">
                  <c:v>6187.28</c:v>
                </c:pt>
                <c:pt idx="3504">
                  <c:v>6375.5609999999997</c:v>
                </c:pt>
                <c:pt idx="3505">
                  <c:v>7184.64</c:v>
                </c:pt>
                <c:pt idx="3506">
                  <c:v>6979.1310000000003</c:v>
                </c:pt>
                <c:pt idx="3507">
                  <c:v>7801.2960000000003</c:v>
                </c:pt>
                <c:pt idx="3508">
                  <c:v>7978.01</c:v>
                </c:pt>
                <c:pt idx="3509">
                  <c:v>8180.4250000000002</c:v>
                </c:pt>
                <c:pt idx="3510">
                  <c:v>7875.1629999999996</c:v>
                </c:pt>
                <c:pt idx="3511">
                  <c:v>7376.8530000000001</c:v>
                </c:pt>
                <c:pt idx="3512">
                  <c:v>7259.5060000000003</c:v>
                </c:pt>
                <c:pt idx="3513">
                  <c:v>8189.3760000000002</c:v>
                </c:pt>
                <c:pt idx="3514">
                  <c:v>7995.9650000000001</c:v>
                </c:pt>
                <c:pt idx="3515">
                  <c:v>7945.0450000000001</c:v>
                </c:pt>
                <c:pt idx="3516">
                  <c:v>7623.5129999999999</c:v>
                </c:pt>
                <c:pt idx="3517">
                  <c:v>7875.9960000000001</c:v>
                </c:pt>
                <c:pt idx="3518">
                  <c:v>7998.22</c:v>
                </c:pt>
                <c:pt idx="3519">
                  <c:v>8063.9480000000003</c:v>
                </c:pt>
                <c:pt idx="3520">
                  <c:v>8738.18</c:v>
                </c:pt>
                <c:pt idx="3521">
                  <c:v>8783.0679999999993</c:v>
                </c:pt>
                <c:pt idx="3522">
                  <c:v>8724.4549999999999</c:v>
                </c:pt>
                <c:pt idx="3523">
                  <c:v>8670.2649999999994</c:v>
                </c:pt>
                <c:pt idx="3524">
                  <c:v>8273.0110000000004</c:v>
                </c:pt>
                <c:pt idx="3525">
                  <c:v>8544.9699999999993</c:v>
                </c:pt>
                <c:pt idx="3526">
                  <c:v>8553.1260000000002</c:v>
                </c:pt>
                <c:pt idx="3527">
                  <c:v>8737.3610000000008</c:v>
                </c:pt>
                <c:pt idx="3528">
                  <c:v>8105.13</c:v>
                </c:pt>
                <c:pt idx="3529">
                  <c:v>7677.3980000000001</c:v>
                </c:pt>
                <c:pt idx="3530">
                  <c:v>7785.9849999999997</c:v>
                </c:pt>
                <c:pt idx="3531">
                  <c:v>7806.7150000000001</c:v>
                </c:pt>
                <c:pt idx="3532">
                  <c:v>8001.2759999999998</c:v>
                </c:pt>
                <c:pt idx="3533">
                  <c:v>7928.5410000000002</c:v>
                </c:pt>
                <c:pt idx="3534">
                  <c:v>7634.6480000000001</c:v>
                </c:pt>
                <c:pt idx="3535">
                  <c:v>8016.6909999999998</c:v>
                </c:pt>
                <c:pt idx="3536">
                  <c:v>7913.893</c:v>
                </c:pt>
                <c:pt idx="3537">
                  <c:v>8173.3559999999998</c:v>
                </c:pt>
                <c:pt idx="3538">
                  <c:v>8232.7530000000006</c:v>
                </c:pt>
                <c:pt idx="3539">
                  <c:v>8693.7649999999994</c:v>
                </c:pt>
                <c:pt idx="3540">
                  <c:v>8857.0779999999995</c:v>
                </c:pt>
                <c:pt idx="3541">
                  <c:v>8976.5360000000001</c:v>
                </c:pt>
                <c:pt idx="3542">
                  <c:v>9340.25</c:v>
                </c:pt>
                <c:pt idx="3543">
                  <c:v>9083.8160000000007</c:v>
                </c:pt>
                <c:pt idx="3544">
                  <c:v>9288.5360000000001</c:v>
                </c:pt>
                <c:pt idx="3545">
                  <c:v>9539.7880000000005</c:v>
                </c:pt>
                <c:pt idx="3546">
                  <c:v>10232.91</c:v>
                </c:pt>
                <c:pt idx="3547">
                  <c:v>10695.36</c:v>
                </c:pt>
                <c:pt idx="3548">
                  <c:v>10860.82</c:v>
                </c:pt>
                <c:pt idx="3549">
                  <c:v>11041.85</c:v>
                </c:pt>
                <c:pt idx="3550">
                  <c:v>11752.67</c:v>
                </c:pt>
                <c:pt idx="3551">
                  <c:v>12907.13</c:v>
                </c:pt>
                <c:pt idx="3552">
                  <c:v>11170.88</c:v>
                </c:pt>
                <c:pt idx="3553">
                  <c:v>12356.27</c:v>
                </c:pt>
                <c:pt idx="3554">
                  <c:v>11882.5</c:v>
                </c:pt>
                <c:pt idx="3555">
                  <c:v>10769.42</c:v>
                </c:pt>
                <c:pt idx="3556">
                  <c:v>10599.32</c:v>
                </c:pt>
                <c:pt idx="3557">
                  <c:v>10850.4</c:v>
                </c:pt>
                <c:pt idx="3558">
                  <c:v>11976.63</c:v>
                </c:pt>
                <c:pt idx="3559">
                  <c:v>11151.91</c:v>
                </c:pt>
                <c:pt idx="3560">
                  <c:v>10996.42</c:v>
                </c:pt>
                <c:pt idx="3561">
                  <c:v>11252.45</c:v>
                </c:pt>
                <c:pt idx="3562">
                  <c:v>11476.4</c:v>
                </c:pt>
                <c:pt idx="3563">
                  <c:v>12294.65</c:v>
                </c:pt>
                <c:pt idx="3564">
                  <c:v>12563.21</c:v>
                </c:pt>
                <c:pt idx="3565">
                  <c:v>12096.65</c:v>
                </c:pt>
                <c:pt idx="3566">
                  <c:v>11345.77</c:v>
                </c:pt>
                <c:pt idx="3567">
                  <c:v>11789.33</c:v>
                </c:pt>
                <c:pt idx="3568">
                  <c:v>11350.62</c:v>
                </c:pt>
                <c:pt idx="3569">
                  <c:v>10194.209999999999</c:v>
                </c:pt>
                <c:pt idx="3570">
                  <c:v>10842.45</c:v>
                </c:pt>
                <c:pt idx="3571">
                  <c:v>9422.4509999999991</c:v>
                </c:pt>
                <c:pt idx="3572">
                  <c:v>9692.7060000000001</c:v>
                </c:pt>
                <c:pt idx="3573">
                  <c:v>10636.91</c:v>
                </c:pt>
                <c:pt idx="3574">
                  <c:v>10526.39</c:v>
                </c:pt>
                <c:pt idx="3575">
                  <c:v>10754.29</c:v>
                </c:pt>
                <c:pt idx="3576">
                  <c:v>10586.24</c:v>
                </c:pt>
                <c:pt idx="3577">
                  <c:v>10325.82</c:v>
                </c:pt>
                <c:pt idx="3578">
                  <c:v>9849.82</c:v>
                </c:pt>
                <c:pt idx="3579">
                  <c:v>9771.5660000000007</c:v>
                </c:pt>
                <c:pt idx="3580">
                  <c:v>9882.1</c:v>
                </c:pt>
                <c:pt idx="3581">
                  <c:v>9844.5580000000009</c:v>
                </c:pt>
                <c:pt idx="3582">
                  <c:v>9466.2710000000006</c:v>
                </c:pt>
                <c:pt idx="3583">
                  <c:v>9527.7710000000006</c:v>
                </c:pt>
                <c:pt idx="3584">
                  <c:v>9501.0310000000009</c:v>
                </c:pt>
                <c:pt idx="3585">
                  <c:v>9588.6029999999992</c:v>
                </c:pt>
                <c:pt idx="3586">
                  <c:v>10090.530000000001</c:v>
                </c:pt>
                <c:pt idx="3587">
                  <c:v>10405.200000000001</c:v>
                </c:pt>
                <c:pt idx="3588">
                  <c:v>10526.21</c:v>
                </c:pt>
                <c:pt idx="3589">
                  <c:v>10818.69</c:v>
                </c:pt>
                <c:pt idx="3590">
                  <c:v>10979.31</c:v>
                </c:pt>
                <c:pt idx="3591">
                  <c:v>11802.01</c:v>
                </c:pt>
                <c:pt idx="3592">
                  <c:v>11467.19</c:v>
                </c:pt>
                <c:pt idx="3593">
                  <c:v>11981.15</c:v>
                </c:pt>
                <c:pt idx="3594">
                  <c:v>12010.89</c:v>
                </c:pt>
                <c:pt idx="3595">
                  <c:v>11868.75</c:v>
                </c:pt>
                <c:pt idx="3596">
                  <c:v>11289.49</c:v>
                </c:pt>
                <c:pt idx="3597">
                  <c:v>11561.71</c:v>
                </c:pt>
                <c:pt idx="3598">
                  <c:v>11396.54</c:v>
                </c:pt>
                <c:pt idx="3599">
                  <c:v>10875.34</c:v>
                </c:pt>
                <c:pt idx="3600">
                  <c:v>10036.18</c:v>
                </c:pt>
                <c:pt idx="3601">
                  <c:v>10307.89</c:v>
                </c:pt>
                <c:pt idx="3602">
                  <c:v>10358.76</c:v>
                </c:pt>
                <c:pt idx="3603">
                  <c:v>10220.6</c:v>
                </c:pt>
                <c:pt idx="3604">
                  <c:v>10321.73</c:v>
                </c:pt>
                <c:pt idx="3605">
                  <c:v>10924.96</c:v>
                </c:pt>
                <c:pt idx="3606">
                  <c:v>10776.9</c:v>
                </c:pt>
                <c:pt idx="3607">
                  <c:v>10133.34</c:v>
                </c:pt>
                <c:pt idx="3608">
                  <c:v>10113.200000000001</c:v>
                </c:pt>
                <c:pt idx="3609">
                  <c:v>10406.74</c:v>
                </c:pt>
                <c:pt idx="3610">
                  <c:v>10147.76</c:v>
                </c:pt>
                <c:pt idx="3611">
                  <c:v>10138.66</c:v>
                </c:pt>
                <c:pt idx="3612">
                  <c:v>10365.17</c:v>
                </c:pt>
                <c:pt idx="3613">
                  <c:v>10177.92</c:v>
                </c:pt>
                <c:pt idx="3614">
                  <c:v>9723.8050000000003</c:v>
                </c:pt>
                <c:pt idx="3615">
                  <c:v>9500.6360000000004</c:v>
                </c:pt>
                <c:pt idx="3616">
                  <c:v>9588.0709999999999</c:v>
                </c:pt>
                <c:pt idx="3617">
                  <c:v>9608.6460000000006</c:v>
                </c:pt>
                <c:pt idx="3618">
                  <c:v>9773.3410000000003</c:v>
                </c:pt>
                <c:pt idx="3619">
                  <c:v>10386.91</c:v>
                </c:pt>
                <c:pt idx="3620">
                  <c:v>10634.64</c:v>
                </c:pt>
                <c:pt idx="3621">
                  <c:v>10583.66</c:v>
                </c:pt>
                <c:pt idx="3622">
                  <c:v>10580.27</c:v>
                </c:pt>
                <c:pt idx="3623">
                  <c:v>10308.030000000001</c:v>
                </c:pt>
                <c:pt idx="3624">
                  <c:v>10488.41</c:v>
                </c:pt>
                <c:pt idx="3625">
                  <c:v>10404.64</c:v>
                </c:pt>
                <c:pt idx="3626">
                  <c:v>10314.969999999999</c:v>
                </c:pt>
                <c:pt idx="3627">
                  <c:v>10107.719999999999</c:v>
                </c:pt>
                <c:pt idx="3628">
                  <c:v>10164.08</c:v>
                </c:pt>
                <c:pt idx="3629">
                  <c:v>10433.549999999999</c:v>
                </c:pt>
                <c:pt idx="3630">
                  <c:v>10372.549999999999</c:v>
                </c:pt>
                <c:pt idx="3631">
                  <c:v>10365.44</c:v>
                </c:pt>
                <c:pt idx="3632">
                  <c:v>10312.66</c:v>
                </c:pt>
                <c:pt idx="3633">
                  <c:v>10271.01</c:v>
                </c:pt>
                <c:pt idx="3634">
                  <c:v>10199.9</c:v>
                </c:pt>
                <c:pt idx="3635">
                  <c:v>10165.32</c:v>
                </c:pt>
                <c:pt idx="3636">
                  <c:v>10282.65</c:v>
                </c:pt>
                <c:pt idx="3637">
                  <c:v>10179.950000000001</c:v>
                </c:pt>
                <c:pt idx="3638">
                  <c:v>9989.7549999999992</c:v>
                </c:pt>
                <c:pt idx="3639">
                  <c:v>10036.700000000001</c:v>
                </c:pt>
                <c:pt idx="3640">
                  <c:v>9694.5059999999994</c:v>
                </c:pt>
                <c:pt idx="3641">
                  <c:v>8538.1049999999996</c:v>
                </c:pt>
                <c:pt idx="3642">
                  <c:v>8449.9159999999993</c:v>
                </c:pt>
                <c:pt idx="3643">
                  <c:v>8075.9660000000003</c:v>
                </c:pt>
                <c:pt idx="3644">
                  <c:v>8200.2829999999994</c:v>
                </c:pt>
                <c:pt idx="3645">
                  <c:v>8221.3780000000006</c:v>
                </c:pt>
                <c:pt idx="3646">
                  <c:v>8067.268</c:v>
                </c:pt>
                <c:pt idx="3647">
                  <c:v>8316.8760000000002</c:v>
                </c:pt>
                <c:pt idx="3648">
                  <c:v>8326.58</c:v>
                </c:pt>
                <c:pt idx="3649">
                  <c:v>8395.2180000000008</c:v>
                </c:pt>
                <c:pt idx="3650">
                  <c:v>8246.5409999999993</c:v>
                </c:pt>
                <c:pt idx="3651">
                  <c:v>8161.348</c:v>
                </c:pt>
                <c:pt idx="3652">
                  <c:v>8153.9759999999997</c:v>
                </c:pt>
                <c:pt idx="3653">
                  <c:v>7868.34</c:v>
                </c:pt>
                <c:pt idx="3654">
                  <c:v>8217.6329999999998</c:v>
                </c:pt>
                <c:pt idx="3655">
                  <c:v>8191.0709999999999</c:v>
                </c:pt>
                <c:pt idx="3656">
                  <c:v>8596.4529999999995</c:v>
                </c:pt>
                <c:pt idx="3657">
                  <c:v>8590.3729999999996</c:v>
                </c:pt>
                <c:pt idx="3658">
                  <c:v>8272.3950000000004</c:v>
                </c:pt>
                <c:pt idx="3659">
                  <c:v>8311.8109999999997</c:v>
                </c:pt>
                <c:pt idx="3660">
                  <c:v>8290.9709999999995</c:v>
                </c:pt>
                <c:pt idx="3661">
                  <c:v>8362.0730000000003</c:v>
                </c:pt>
                <c:pt idx="3662">
                  <c:v>8171.27</c:v>
                </c:pt>
                <c:pt idx="3663">
                  <c:v>8002.848</c:v>
                </c:pt>
                <c:pt idx="3664">
                  <c:v>8081.3130000000001</c:v>
                </c:pt>
                <c:pt idx="3665">
                  <c:v>7966.2659999999996</c:v>
                </c:pt>
                <c:pt idx="3666">
                  <c:v>7974.0879999999997</c:v>
                </c:pt>
                <c:pt idx="3667">
                  <c:v>8242.8629999999994</c:v>
                </c:pt>
                <c:pt idx="3668">
                  <c:v>8221.3729999999996</c:v>
                </c:pt>
                <c:pt idx="3669">
                  <c:v>8034.5450000000001</c:v>
                </c:pt>
                <c:pt idx="3670">
                  <c:v>7478.9049999999997</c:v>
                </c:pt>
                <c:pt idx="3671">
                  <c:v>7435.8459999999995</c:v>
                </c:pt>
                <c:pt idx="3672">
                  <c:v>8671.5079999999998</c:v>
                </c:pt>
                <c:pt idx="3673">
                  <c:v>9261.9979999999996</c:v>
                </c:pt>
                <c:pt idx="3674">
                  <c:v>9555.3050000000003</c:v>
                </c:pt>
                <c:pt idx="3675">
                  <c:v>9223.2060000000001</c:v>
                </c:pt>
                <c:pt idx="3676">
                  <c:v>9437.5849999999991</c:v>
                </c:pt>
                <c:pt idx="3677">
                  <c:v>9170.2849999999999</c:v>
                </c:pt>
                <c:pt idx="3678">
                  <c:v>9164.3649999999998</c:v>
                </c:pt>
                <c:pt idx="3679">
                  <c:v>9265.4310000000005</c:v>
                </c:pt>
                <c:pt idx="3680">
                  <c:v>9312.36</c:v>
                </c:pt>
                <c:pt idx="3681">
                  <c:v>9211.6</c:v>
                </c:pt>
                <c:pt idx="3682">
                  <c:v>9424.1849999999995</c:v>
                </c:pt>
                <c:pt idx="3683">
                  <c:v>9326.6029999999992</c:v>
                </c:pt>
                <c:pt idx="3684">
                  <c:v>9345.69</c:v>
                </c:pt>
                <c:pt idx="3685">
                  <c:v>9205.8080000000009</c:v>
                </c:pt>
                <c:pt idx="3686">
                  <c:v>8770.3610000000008</c:v>
                </c:pt>
                <c:pt idx="3687">
                  <c:v>8813.3559999999998</c:v>
                </c:pt>
                <c:pt idx="3688">
                  <c:v>9044.7810000000009</c:v>
                </c:pt>
                <c:pt idx="3689">
                  <c:v>8726.36</c:v>
                </c:pt>
                <c:pt idx="3690">
                  <c:v>8820.2330000000002</c:v>
                </c:pt>
                <c:pt idx="3691">
                  <c:v>8775.1010000000006</c:v>
                </c:pt>
                <c:pt idx="3692">
                  <c:v>8639.1830000000009</c:v>
                </c:pt>
                <c:pt idx="3693">
                  <c:v>8471.2780000000002</c:v>
                </c:pt>
                <c:pt idx="3694">
                  <c:v>8496.6</c:v>
                </c:pt>
                <c:pt idx="3695">
                  <c:v>8516.08</c:v>
                </c:pt>
                <c:pt idx="3696">
                  <c:v>8191.0659999999998</c:v>
                </c:pt>
                <c:pt idx="3697">
                  <c:v>8136.2759999999998</c:v>
                </c:pt>
                <c:pt idx="3698">
                  <c:v>8098.3180000000002</c:v>
                </c:pt>
                <c:pt idx="3699">
                  <c:v>7633.95</c:v>
                </c:pt>
                <c:pt idx="3700">
                  <c:v>7292.74</c:v>
                </c:pt>
                <c:pt idx="3701">
                  <c:v>7335.3209999999999</c:v>
                </c:pt>
                <c:pt idx="3702">
                  <c:v>6924.848</c:v>
                </c:pt>
                <c:pt idx="3703">
                  <c:v>7136.7610000000004</c:v>
                </c:pt>
                <c:pt idx="3704">
                  <c:v>7175.5259999999998</c:v>
                </c:pt>
                <c:pt idx="3705">
                  <c:v>7531.8280000000004</c:v>
                </c:pt>
                <c:pt idx="3706">
                  <c:v>7442.2960000000003</c:v>
                </c:pt>
                <c:pt idx="3707">
                  <c:v>7770.54</c:v>
                </c:pt>
                <c:pt idx="3708">
                  <c:v>7571.4080000000004</c:v>
                </c:pt>
                <c:pt idx="3709">
                  <c:v>7420.8410000000003</c:v>
                </c:pt>
                <c:pt idx="3710">
                  <c:v>7320.8159999999998</c:v>
                </c:pt>
                <c:pt idx="3711">
                  <c:v>7312.8829999999998</c:v>
                </c:pt>
                <c:pt idx="3712">
                  <c:v>7211.35</c:v>
                </c:pt>
                <c:pt idx="3713">
                  <c:v>7404.4030000000002</c:v>
                </c:pt>
                <c:pt idx="3714">
                  <c:v>7556.8810000000003</c:v>
                </c:pt>
                <c:pt idx="3715">
                  <c:v>7517.2</c:v>
                </c:pt>
                <c:pt idx="3716">
                  <c:v>7539.52</c:v>
                </c:pt>
                <c:pt idx="3717">
                  <c:v>7351.3360000000002</c:v>
                </c:pt>
                <c:pt idx="3718">
                  <c:v>7232.8429999999998</c:v>
                </c:pt>
                <c:pt idx="3719">
                  <c:v>7213.4759999999997</c:v>
                </c:pt>
                <c:pt idx="3720">
                  <c:v>7199.51</c:v>
                </c:pt>
                <c:pt idx="3721">
                  <c:v>7263.0450000000001</c:v>
                </c:pt>
                <c:pt idx="3722">
                  <c:v>7077.1509999999998</c:v>
                </c:pt>
                <c:pt idx="3723">
                  <c:v>7125.8159999999998</c:v>
                </c:pt>
                <c:pt idx="3724">
                  <c:v>6893.2359999999999</c:v>
                </c:pt>
                <c:pt idx="3725">
                  <c:v>6633.3710000000001</c:v>
                </c:pt>
                <c:pt idx="3726">
                  <c:v>7299.7359999999999</c:v>
                </c:pt>
                <c:pt idx="3727">
                  <c:v>7161.9650000000001</c:v>
                </c:pt>
                <c:pt idx="3728">
                  <c:v>7198.7849999999999</c:v>
                </c:pt>
                <c:pt idx="3729">
                  <c:v>7150.9129999999996</c:v>
                </c:pt>
                <c:pt idx="3730">
                  <c:v>7520.0429999999997</c:v>
                </c:pt>
                <c:pt idx="3731">
                  <c:v>7324.4949999999999</c:v>
                </c:pt>
                <c:pt idx="3732">
                  <c:v>7261.0249999999996</c:v>
                </c:pt>
                <c:pt idx="3733">
                  <c:v>7204.0209999999997</c:v>
                </c:pt>
                <c:pt idx="3734">
                  <c:v>7205.8029999999999</c:v>
                </c:pt>
                <c:pt idx="3735">
                  <c:v>7259.67</c:v>
                </c:pt>
                <c:pt idx="3736">
                  <c:v>7313.6930000000002</c:v>
                </c:pt>
                <c:pt idx="3737">
                  <c:v>7397.5349999999999</c:v>
                </c:pt>
                <c:pt idx="3738">
                  <c:v>7234.6149999999998</c:v>
                </c:pt>
                <c:pt idx="3739">
                  <c:v>7182.4009999999998</c:v>
                </c:pt>
                <c:pt idx="3740">
                  <c:v>7188.4629999999997</c:v>
                </c:pt>
                <c:pt idx="3741">
                  <c:v>6961.5680000000002</c:v>
                </c:pt>
                <c:pt idx="3742">
                  <c:v>7346.58</c:v>
                </c:pt>
                <c:pt idx="3743">
                  <c:v>7355.8549999999996</c:v>
                </c:pt>
                <c:pt idx="3744">
                  <c:v>7356.3109999999997</c:v>
                </c:pt>
                <c:pt idx="3745">
                  <c:v>7761.8249999999998</c:v>
                </c:pt>
                <c:pt idx="3746">
                  <c:v>8157.7610000000004</c:v>
                </c:pt>
                <c:pt idx="3747">
                  <c:v>8042.8729999999996</c:v>
                </c:pt>
                <c:pt idx="3748">
                  <c:v>7816.9229999999998</c:v>
                </c:pt>
                <c:pt idx="3749">
                  <c:v>8189.2650000000003</c:v>
                </c:pt>
                <c:pt idx="3750">
                  <c:v>8016.4260000000004</c:v>
                </c:pt>
                <c:pt idx="3751">
                  <c:v>8178.8829999999998</c:v>
                </c:pt>
                <c:pt idx="3752">
                  <c:v>8105.4780000000001</c:v>
                </c:pt>
                <c:pt idx="3753">
                  <c:v>8807.4259999999995</c:v>
                </c:pt>
                <c:pt idx="3754">
                  <c:v>8808.4860000000008</c:v>
                </c:pt>
                <c:pt idx="3755">
                  <c:v>8716.9130000000005</c:v>
                </c:pt>
                <c:pt idx="3756">
                  <c:v>8890.25</c:v>
                </c:pt>
                <c:pt idx="3757">
                  <c:v>8901.17</c:v>
                </c:pt>
                <c:pt idx="3758">
                  <c:v>8698.5709999999999</c:v>
                </c:pt>
                <c:pt idx="3759">
                  <c:v>8631.2880000000005</c:v>
                </c:pt>
                <c:pt idx="3760">
                  <c:v>8727.6029999999992</c:v>
                </c:pt>
                <c:pt idx="3761">
                  <c:v>8661.01</c:v>
                </c:pt>
                <c:pt idx="3762">
                  <c:v>8392.1450000000004</c:v>
                </c:pt>
                <c:pt idx="3763">
                  <c:v>8436.49</c:v>
                </c:pt>
                <c:pt idx="3764">
                  <c:v>8337.1010000000006</c:v>
                </c:pt>
                <c:pt idx="3765">
                  <c:v>8602.741</c:v>
                </c:pt>
                <c:pt idx="3766">
                  <c:v>8901.5059999999994</c:v>
                </c:pt>
                <c:pt idx="3767">
                  <c:v>9393.2729999999992</c:v>
                </c:pt>
                <c:pt idx="3768">
                  <c:v>9290.4599999999991</c:v>
                </c:pt>
                <c:pt idx="3769">
                  <c:v>9508.7250000000004</c:v>
                </c:pt>
                <c:pt idx="3770">
                  <c:v>9346.1329999999998</c:v>
                </c:pt>
                <c:pt idx="3771">
                  <c:v>9388.6610000000001</c:v>
                </c:pt>
                <c:pt idx="3772">
                  <c:v>9333.08</c:v>
                </c:pt>
                <c:pt idx="3773">
                  <c:v>9291.643</c:v>
                </c:pt>
                <c:pt idx="3774">
                  <c:v>9175.3359999999993</c:v>
                </c:pt>
                <c:pt idx="3775">
                  <c:v>9613.4030000000002</c:v>
                </c:pt>
                <c:pt idx="3776">
                  <c:v>9750.5460000000003</c:v>
                </c:pt>
                <c:pt idx="3777">
                  <c:v>9808.5959999999995</c:v>
                </c:pt>
                <c:pt idx="3778">
                  <c:v>9897.6579999999994</c:v>
                </c:pt>
                <c:pt idx="3779">
                  <c:v>10161.280000000001</c:v>
                </c:pt>
                <c:pt idx="3780">
                  <c:v>9852.7180000000008</c:v>
                </c:pt>
                <c:pt idx="3781">
                  <c:v>10266.1</c:v>
                </c:pt>
                <c:pt idx="3782">
                  <c:v>10347.950000000001</c:v>
                </c:pt>
                <c:pt idx="3783">
                  <c:v>10230.07</c:v>
                </c:pt>
                <c:pt idx="3784">
                  <c:v>10356.75</c:v>
                </c:pt>
                <c:pt idx="3785">
                  <c:v>9903.0210000000006</c:v>
                </c:pt>
                <c:pt idx="3786">
                  <c:v>9926.2000000000007</c:v>
                </c:pt>
                <c:pt idx="3787">
                  <c:v>9706.08</c:v>
                </c:pt>
                <c:pt idx="3788">
                  <c:v>10185.870000000001</c:v>
                </c:pt>
                <c:pt idx="3789">
                  <c:v>9593.48</c:v>
                </c:pt>
                <c:pt idx="3790">
                  <c:v>9607.31</c:v>
                </c:pt>
                <c:pt idx="3791">
                  <c:v>9695.5580000000009</c:v>
                </c:pt>
                <c:pt idx="3792">
                  <c:v>9667.8430000000008</c:v>
                </c:pt>
                <c:pt idx="3793">
                  <c:v>9973.2729999999992</c:v>
                </c:pt>
                <c:pt idx="3794">
                  <c:v>9664.6329999999998</c:v>
                </c:pt>
                <c:pt idx="3795">
                  <c:v>9313.92</c:v>
                </c:pt>
                <c:pt idx="3796">
                  <c:v>8790.1200000000008</c:v>
                </c:pt>
                <c:pt idx="3797">
                  <c:v>8816.5849999999991</c:v>
                </c:pt>
                <c:pt idx="3798">
                  <c:v>8715.6610000000001</c:v>
                </c:pt>
                <c:pt idx="3799">
                  <c:v>8538.3979999999992</c:v>
                </c:pt>
                <c:pt idx="3800">
                  <c:v>8540.2559999999994</c:v>
                </c:pt>
                <c:pt idx="3801">
                  <c:v>8926.2510000000002</c:v>
                </c:pt>
                <c:pt idx="3802">
                  <c:v>8768.18</c:v>
                </c:pt>
                <c:pt idx="3803">
                  <c:v>8767.8860000000004</c:v>
                </c:pt>
                <c:pt idx="3804">
                  <c:v>9073.2749999999996</c:v>
                </c:pt>
                <c:pt idx="3805">
                  <c:v>9165.1509999999998</c:v>
                </c:pt>
                <c:pt idx="3806">
                  <c:v>8905.9509999999991</c:v>
                </c:pt>
                <c:pt idx="3807">
                  <c:v>8050.1880000000001</c:v>
                </c:pt>
                <c:pt idx="3808">
                  <c:v>7944.45</c:v>
                </c:pt>
                <c:pt idx="3809">
                  <c:v>7899.2259999999997</c:v>
                </c:pt>
                <c:pt idx="3810">
                  <c:v>7951.17</c:v>
                </c:pt>
                <c:pt idx="3811">
                  <c:v>4914.085</c:v>
                </c:pt>
                <c:pt idx="3812">
                  <c:v>5629.576</c:v>
                </c:pt>
                <c:pt idx="3813">
                  <c:v>5182.3209999999999</c:v>
                </c:pt>
                <c:pt idx="3814">
                  <c:v>5360.06</c:v>
                </c:pt>
                <c:pt idx="3815">
                  <c:v>5043.6779999999999</c:v>
                </c:pt>
                <c:pt idx="3816">
                  <c:v>5337.0929999999998</c:v>
                </c:pt>
                <c:pt idx="3817">
                  <c:v>5411.6210000000001</c:v>
                </c:pt>
                <c:pt idx="3818">
                  <c:v>6180.27</c:v>
                </c:pt>
                <c:pt idx="3819">
                  <c:v>6206.6109999999999</c:v>
                </c:pt>
                <c:pt idx="3820">
                  <c:v>6197.6180000000004</c:v>
                </c:pt>
                <c:pt idx="3821">
                  <c:v>5803.67</c:v>
                </c:pt>
                <c:pt idx="3822">
                  <c:v>6492.94</c:v>
                </c:pt>
                <c:pt idx="3823">
                  <c:v>6766.7809999999999</c:v>
                </c:pt>
                <c:pt idx="3824">
                  <c:v>6687.7049999999999</c:v>
                </c:pt>
                <c:pt idx="3825">
                  <c:v>6709.95</c:v>
                </c:pt>
                <c:pt idx="3826">
                  <c:v>6698.73</c:v>
                </c:pt>
                <c:pt idx="3827">
                  <c:v>6226.5450000000001</c:v>
                </c:pt>
                <c:pt idx="3828">
                  <c:v>5882.0060000000003</c:v>
                </c:pt>
                <c:pt idx="3829">
                  <c:v>6568.8050000000003</c:v>
                </c:pt>
                <c:pt idx="3830">
                  <c:v>6449.95</c:v>
                </c:pt>
                <c:pt idx="3831">
                  <c:v>6671.95</c:v>
                </c:pt>
                <c:pt idx="3832">
                  <c:v>6833.05</c:v>
                </c:pt>
                <c:pt idx="3833">
                  <c:v>6740.0749999999998</c:v>
                </c:pt>
                <c:pt idx="3834">
                  <c:v>6872.915</c:v>
                </c:pt>
                <c:pt idx="3835">
                  <c:v>6778.61</c:v>
                </c:pt>
                <c:pt idx="3836">
                  <c:v>7297.75</c:v>
                </c:pt>
                <c:pt idx="3837">
                  <c:v>7360.37</c:v>
                </c:pt>
                <c:pt idx="3838">
                  <c:v>7341.15</c:v>
                </c:pt>
                <c:pt idx="3839">
                  <c:v>7314.95</c:v>
                </c:pt>
                <c:pt idx="3840">
                  <c:v>6909.95</c:v>
                </c:pt>
                <c:pt idx="3841">
                  <c:v>6814.05</c:v>
                </c:pt>
                <c:pt idx="3842">
                  <c:v>7143.45</c:v>
                </c:pt>
                <c:pt idx="3843">
                  <c:v>6763.0649999999996</c:v>
                </c:pt>
                <c:pt idx="3844">
                  <c:v>6885.1</c:v>
                </c:pt>
                <c:pt idx="3845">
                  <c:v>6727.15</c:v>
                </c:pt>
                <c:pt idx="3846">
                  <c:v>7055.8220000000001</c:v>
                </c:pt>
                <c:pt idx="3847">
                  <c:v>7086.85</c:v>
                </c:pt>
                <c:pt idx="3848">
                  <c:v>7226.61</c:v>
                </c:pt>
                <c:pt idx="3849">
                  <c:v>7170.65</c:v>
                </c:pt>
                <c:pt idx="3850">
                  <c:v>6896.31</c:v>
                </c:pt>
                <c:pt idx="3851">
                  <c:v>6856.8</c:v>
                </c:pt>
                <c:pt idx="3852">
                  <c:v>7137.85</c:v>
                </c:pt>
                <c:pt idx="3853">
                  <c:v>7556.95</c:v>
                </c:pt>
                <c:pt idx="3854">
                  <c:v>7502.9</c:v>
                </c:pt>
                <c:pt idx="3855">
                  <c:v>7598.6049999999996</c:v>
                </c:pt>
                <c:pt idx="3856">
                  <c:v>7602.64</c:v>
                </c:pt>
                <c:pt idx="3857">
                  <c:v>7674.375</c:v>
                </c:pt>
                <c:pt idx="3858">
                  <c:v>7724.15</c:v>
                </c:pt>
                <c:pt idx="3859">
                  <c:v>8273.4500000000007</c:v>
                </c:pt>
                <c:pt idx="3860">
                  <c:v>8740.75</c:v>
                </c:pt>
                <c:pt idx="3861">
                  <c:v>8771.5720000000001</c:v>
                </c:pt>
                <c:pt idx="3862">
                  <c:v>8891.4449999999997</c:v>
                </c:pt>
                <c:pt idx="3863">
                  <c:v>8819.01</c:v>
                </c:pt>
                <c:pt idx="3864">
                  <c:v>8801.36</c:v>
                </c:pt>
                <c:pt idx="3865">
                  <c:v>8900.2999999999993</c:v>
                </c:pt>
                <c:pt idx="3866">
                  <c:v>9248.9470000000001</c:v>
                </c:pt>
                <c:pt idx="3867">
                  <c:v>9375.9500000000007</c:v>
                </c:pt>
                <c:pt idx="3868">
                  <c:v>9986.6669999999995</c:v>
                </c:pt>
                <c:pt idx="3869">
                  <c:v>9740.8150000000005</c:v>
                </c:pt>
                <c:pt idx="3870">
                  <c:v>8465.4500000000007</c:v>
                </c:pt>
                <c:pt idx="3871">
                  <c:v>8857.0619999999999</c:v>
                </c:pt>
                <c:pt idx="3872">
                  <c:v>8729.9500000000007</c:v>
                </c:pt>
                <c:pt idx="3873">
                  <c:v>9099.2000000000007</c:v>
                </c:pt>
                <c:pt idx="3874">
                  <c:v>9582.5820000000003</c:v>
                </c:pt>
                <c:pt idx="3875">
                  <c:v>9523.5949999999993</c:v>
                </c:pt>
                <c:pt idx="3876">
                  <c:v>9465.0499999999993</c:v>
                </c:pt>
                <c:pt idx="3877">
                  <c:v>9775.125</c:v>
                </c:pt>
                <c:pt idx="3878">
                  <c:v>9636.5499999999993</c:v>
                </c:pt>
                <c:pt idx="3879">
                  <c:v>9789.75</c:v>
                </c:pt>
                <c:pt idx="3880">
                  <c:v>9772.2049999999999</c:v>
                </c:pt>
                <c:pt idx="3881">
                  <c:v>9335.15</c:v>
                </c:pt>
                <c:pt idx="3882">
                  <c:v>9177.7999999999993</c:v>
                </c:pt>
                <c:pt idx="3883">
                  <c:v>9186.8310000000001</c:v>
                </c:pt>
                <c:pt idx="3884">
                  <c:v>9203.1299999999992</c:v>
                </c:pt>
                <c:pt idx="3885">
                  <c:v>8776.34</c:v>
                </c:pt>
                <c:pt idx="3886">
                  <c:v>8871.0499999999993</c:v>
                </c:pt>
                <c:pt idx="3887">
                  <c:v>8923.0499999999993</c:v>
                </c:pt>
                <c:pt idx="3888">
                  <c:v>9207.9500000000007</c:v>
                </c:pt>
                <c:pt idx="3889">
                  <c:v>9448.3649999999998</c:v>
                </c:pt>
                <c:pt idx="3890">
                  <c:v>9550.8150000000005</c:v>
                </c:pt>
                <c:pt idx="3891">
                  <c:v>9545.15</c:v>
                </c:pt>
                <c:pt idx="3892">
                  <c:v>9564.9500000000007</c:v>
                </c:pt>
                <c:pt idx="3893">
                  <c:v>10136.5</c:v>
                </c:pt>
                <c:pt idx="3894">
                  <c:v>9594.4500000000007</c:v>
                </c:pt>
                <c:pt idx="3895">
                  <c:v>9529.5499999999993</c:v>
                </c:pt>
                <c:pt idx="3896">
                  <c:v>9836.8050000000003</c:v>
                </c:pt>
                <c:pt idx="3897">
                  <c:v>9679.75</c:v>
                </c:pt>
                <c:pt idx="3898">
                  <c:v>9621.5499999999993</c:v>
                </c:pt>
                <c:pt idx="3899">
                  <c:v>9730.3649999999998</c:v>
                </c:pt>
                <c:pt idx="3900">
                  <c:v>9668.9599999999991</c:v>
                </c:pt>
                <c:pt idx="3901">
                  <c:v>9731.0499999999993</c:v>
                </c:pt>
                <c:pt idx="3902">
                  <c:v>9797.5</c:v>
                </c:pt>
                <c:pt idx="3903">
                  <c:v>9475.9500000000007</c:v>
                </c:pt>
                <c:pt idx="3904">
                  <c:v>9432.3870000000006</c:v>
                </c:pt>
                <c:pt idx="3905">
                  <c:v>9421.8950000000004</c:v>
                </c:pt>
                <c:pt idx="3906">
                  <c:v>9137.25</c:v>
                </c:pt>
                <c:pt idx="3907">
                  <c:v>9490.7369999999992</c:v>
                </c:pt>
                <c:pt idx="3908">
                  <c:v>9474.64</c:v>
                </c:pt>
                <c:pt idx="3909">
                  <c:v>9447.25</c:v>
                </c:pt>
                <c:pt idx="3910">
                  <c:v>9276.15</c:v>
                </c:pt>
                <c:pt idx="3911">
                  <c:v>9312.0049999999992</c:v>
                </c:pt>
                <c:pt idx="3912">
                  <c:v>9339.125</c:v>
                </c:pt>
                <c:pt idx="3913">
                  <c:v>9474.9</c:v>
                </c:pt>
                <c:pt idx="3914">
                  <c:v>9591.7150000000001</c:v>
                </c:pt>
                <c:pt idx="3915">
                  <c:v>9510.2999999999993</c:v>
                </c:pt>
                <c:pt idx="3916">
                  <c:v>9274.1260000000002</c:v>
                </c:pt>
                <c:pt idx="3917">
                  <c:v>9127.5499999999993</c:v>
                </c:pt>
                <c:pt idx="3918">
                  <c:v>9164.3150000000005</c:v>
                </c:pt>
                <c:pt idx="3919">
                  <c:v>8991.5</c:v>
                </c:pt>
                <c:pt idx="3920">
                  <c:v>9096.15</c:v>
                </c:pt>
                <c:pt idx="3921">
                  <c:v>9144.3850000000002</c:v>
                </c:pt>
                <c:pt idx="3922">
                  <c:v>9153.9500000000007</c:v>
                </c:pt>
                <c:pt idx="3923">
                  <c:v>9199.875</c:v>
                </c:pt>
                <c:pt idx="3924">
                  <c:v>9094.9549999999999</c:v>
                </c:pt>
                <c:pt idx="3925">
                  <c:v>9083.3950000000004</c:v>
                </c:pt>
                <c:pt idx="3926">
                  <c:v>9075.3119999999999</c:v>
                </c:pt>
                <c:pt idx="3927">
                  <c:v>9203.25</c:v>
                </c:pt>
                <c:pt idx="3928">
                  <c:v>9265.375</c:v>
                </c:pt>
                <c:pt idx="3929">
                  <c:v>9279.5830000000005</c:v>
                </c:pt>
                <c:pt idx="3930">
                  <c:v>9403.85</c:v>
                </c:pt>
                <c:pt idx="3931">
                  <c:v>9144.7150000000001</c:v>
                </c:pt>
                <c:pt idx="3932">
                  <c:v>9278.0499999999993</c:v>
                </c:pt>
                <c:pt idx="3933">
                  <c:v>9279.0499999999993</c:v>
                </c:pt>
                <c:pt idx="3934">
                  <c:v>9294.6620000000003</c:v>
                </c:pt>
                <c:pt idx="3935">
                  <c:v>9202.4060000000009</c:v>
                </c:pt>
                <c:pt idx="3936">
                  <c:v>9214.1270000000004</c:v>
                </c:pt>
                <c:pt idx="3937">
                  <c:v>9116.3250000000007</c:v>
                </c:pt>
                <c:pt idx="3938">
                  <c:v>9122.2199999999993</c:v>
                </c:pt>
                <c:pt idx="3939">
                  <c:v>9140.2569999999996</c:v>
                </c:pt>
                <c:pt idx="3940">
                  <c:v>9156.11</c:v>
                </c:pt>
                <c:pt idx="3941">
                  <c:v>9185.375</c:v>
                </c:pt>
                <c:pt idx="3942">
                  <c:v>9206.5120000000006</c:v>
                </c:pt>
                <c:pt idx="3943">
                  <c:v>9357.1949999999997</c:v>
                </c:pt>
                <c:pt idx="3944">
                  <c:v>9511.6149999999998</c:v>
                </c:pt>
                <c:pt idx="3945">
                  <c:v>9544.48</c:v>
                </c:pt>
                <c:pt idx="3946">
                  <c:v>9601.75</c:v>
                </c:pt>
                <c:pt idx="3947">
                  <c:v>9712.08</c:v>
                </c:pt>
                <c:pt idx="3948">
                  <c:v>10300.5</c:v>
                </c:pt>
                <c:pt idx="3949">
                  <c:v>10985.31</c:v>
                </c:pt>
                <c:pt idx="3950">
                  <c:v>10982.5</c:v>
                </c:pt>
                <c:pt idx="3951">
                  <c:v>11053.5</c:v>
                </c:pt>
                <c:pt idx="3952">
                  <c:v>11025.5</c:v>
                </c:pt>
                <c:pt idx="3953">
                  <c:v>11354.15</c:v>
                </c:pt>
                <c:pt idx="3954">
                  <c:v>11301.28</c:v>
                </c:pt>
                <c:pt idx="3955">
                  <c:v>11164.44</c:v>
                </c:pt>
                <c:pt idx="3956">
                  <c:v>11275.99</c:v>
                </c:pt>
                <c:pt idx="3957">
                  <c:v>11219.5</c:v>
                </c:pt>
                <c:pt idx="3958">
                  <c:v>11796.81</c:v>
                </c:pt>
                <c:pt idx="3959">
                  <c:v>11827.26</c:v>
                </c:pt>
                <c:pt idx="3960">
                  <c:v>11568.5</c:v>
                </c:pt>
                <c:pt idx="3961">
                  <c:v>11666.45</c:v>
                </c:pt>
                <c:pt idx="3962">
                  <c:v>12010.28</c:v>
                </c:pt>
                <c:pt idx="3963">
                  <c:v>11832.5</c:v>
                </c:pt>
                <c:pt idx="3964">
                  <c:v>11342.01</c:v>
                </c:pt>
                <c:pt idx="3965">
                  <c:v>11565.09</c:v>
                </c:pt>
                <c:pt idx="3966">
                  <c:v>11759.5</c:v>
                </c:pt>
                <c:pt idx="3967">
                  <c:v>11895.62</c:v>
                </c:pt>
                <c:pt idx="3968">
                  <c:v>11908.33</c:v>
                </c:pt>
                <c:pt idx="3969">
                  <c:v>11856.5</c:v>
                </c:pt>
                <c:pt idx="3970">
                  <c:v>12327.5</c:v>
                </c:pt>
                <c:pt idx="3971">
                  <c:v>11918.5</c:v>
                </c:pt>
                <c:pt idx="3972">
                  <c:v>11833.89</c:v>
                </c:pt>
                <c:pt idx="3973">
                  <c:v>11583.13</c:v>
                </c:pt>
                <c:pt idx="3974">
                  <c:v>11674.62</c:v>
                </c:pt>
                <c:pt idx="3975">
                  <c:v>11611.5</c:v>
                </c:pt>
                <c:pt idx="3976">
                  <c:v>11744.01</c:v>
                </c:pt>
                <c:pt idx="3977">
                  <c:v>11378.72</c:v>
                </c:pt>
                <c:pt idx="3978">
                  <c:v>11458.82</c:v>
                </c:pt>
                <c:pt idx="3979">
                  <c:v>11302.12</c:v>
                </c:pt>
                <c:pt idx="3980">
                  <c:v>11482.22</c:v>
                </c:pt>
                <c:pt idx="3981">
                  <c:v>11515.04</c:v>
                </c:pt>
                <c:pt idx="3982">
                  <c:v>11657</c:v>
                </c:pt>
                <c:pt idx="3983">
                  <c:v>11678.37</c:v>
                </c:pt>
                <c:pt idx="3984">
                  <c:v>11964.2</c:v>
                </c:pt>
                <c:pt idx="3985">
                  <c:v>11795.7</c:v>
                </c:pt>
                <c:pt idx="3986">
                  <c:v>11302.88</c:v>
                </c:pt>
                <c:pt idx="3987">
                  <c:v>10292.59</c:v>
                </c:pt>
                <c:pt idx="3988">
                  <c:v>10439.5</c:v>
                </c:pt>
                <c:pt idx="3989">
                  <c:v>10110.44</c:v>
                </c:pt>
                <c:pt idx="3990">
                  <c:v>10164.129999999999</c:v>
                </c:pt>
                <c:pt idx="3991">
                  <c:v>10316.58</c:v>
                </c:pt>
                <c:pt idx="3992">
                  <c:v>10032.5</c:v>
                </c:pt>
                <c:pt idx="3993">
                  <c:v>10341.01</c:v>
                </c:pt>
                <c:pt idx="3994">
                  <c:v>10380.530000000001</c:v>
                </c:pt>
                <c:pt idx="3995">
                  <c:v>10436.36</c:v>
                </c:pt>
                <c:pt idx="3996">
                  <c:v>10313.06</c:v>
                </c:pt>
                <c:pt idx="3997">
                  <c:v>10680.29</c:v>
                </c:pt>
                <c:pt idx="3998">
                  <c:v>10829.5</c:v>
                </c:pt>
                <c:pt idx="3999">
                  <c:v>11033.38</c:v>
                </c:pt>
                <c:pt idx="4000">
                  <c:v>10937.11</c:v>
                </c:pt>
                <c:pt idx="4001">
                  <c:v>10933.93</c:v>
                </c:pt>
                <c:pt idx="4002">
                  <c:v>11048.87</c:v>
                </c:pt>
                <c:pt idx="4003">
                  <c:v>10852.91</c:v>
                </c:pt>
                <c:pt idx="4004">
                  <c:v>10526.2</c:v>
                </c:pt>
                <c:pt idx="4005">
                  <c:v>10531.16</c:v>
                </c:pt>
                <c:pt idx="4006">
                  <c:v>10260.030000000001</c:v>
                </c:pt>
                <c:pt idx="4007">
                  <c:v>10672.95</c:v>
                </c:pt>
                <c:pt idx="4008">
                  <c:v>10729.06</c:v>
                </c:pt>
                <c:pt idx="4009">
                  <c:v>10741.47</c:v>
                </c:pt>
                <c:pt idx="4010">
                  <c:v>10752.34</c:v>
                </c:pt>
                <c:pt idx="4011">
                  <c:v>10863.06</c:v>
                </c:pt>
                <c:pt idx="4012">
                  <c:v>10764.28</c:v>
                </c:pt>
                <c:pt idx="4013">
                  <c:v>10741.57</c:v>
                </c:pt>
                <c:pt idx="4014">
                  <c:v>10626.6</c:v>
                </c:pt>
                <c:pt idx="4015">
                  <c:v>10567.33</c:v>
                </c:pt>
                <c:pt idx="4016">
                  <c:v>10555.02</c:v>
                </c:pt>
                <c:pt idx="4017">
                  <c:v>10660.61</c:v>
                </c:pt>
                <c:pt idx="4018">
                  <c:v>10756.4</c:v>
                </c:pt>
                <c:pt idx="4019">
                  <c:v>10589.62</c:v>
                </c:pt>
                <c:pt idx="4020">
                  <c:v>10645.75</c:v>
                </c:pt>
                <c:pt idx="4021">
                  <c:v>10897.59</c:v>
                </c:pt>
                <c:pt idx="4022">
                  <c:v>11063.53</c:v>
                </c:pt>
                <c:pt idx="4023">
                  <c:v>11304.49</c:v>
                </c:pt>
                <c:pt idx="4024">
                  <c:v>11377.16</c:v>
                </c:pt>
                <c:pt idx="4025">
                  <c:v>11545.15</c:v>
                </c:pt>
                <c:pt idx="4026">
                  <c:v>11432.47</c:v>
                </c:pt>
                <c:pt idx="4027">
                  <c:v>11430.87</c:v>
                </c:pt>
                <c:pt idx="4028">
                  <c:v>11510.53</c:v>
                </c:pt>
                <c:pt idx="4029">
                  <c:v>11325.52</c:v>
                </c:pt>
                <c:pt idx="4030">
                  <c:v>11369.91</c:v>
                </c:pt>
                <c:pt idx="4031">
                  <c:v>11516.96</c:v>
                </c:pt>
                <c:pt idx="4032">
                  <c:v>11758.54</c:v>
                </c:pt>
                <c:pt idx="4033">
                  <c:v>11922.97</c:v>
                </c:pt>
                <c:pt idx="4034">
                  <c:v>12811.48</c:v>
                </c:pt>
                <c:pt idx="4035">
                  <c:v>12987.9</c:v>
                </c:pt>
                <c:pt idx="4036">
                  <c:v>12940.1</c:v>
                </c:pt>
                <c:pt idx="4037">
                  <c:v>13127.05</c:v>
                </c:pt>
                <c:pt idx="4038">
                  <c:v>13039.01</c:v>
                </c:pt>
                <c:pt idx="4039">
                  <c:v>13067.82</c:v>
                </c:pt>
                <c:pt idx="4040">
                  <c:v>13638.76</c:v>
                </c:pt>
                <c:pt idx="4041">
                  <c:v>13276.45</c:v>
                </c:pt>
                <c:pt idx="4042">
                  <c:v>13459.79</c:v>
                </c:pt>
                <c:pt idx="4043">
                  <c:v>13566.92</c:v>
                </c:pt>
                <c:pt idx="4044">
                  <c:v>13797.1</c:v>
                </c:pt>
                <c:pt idx="4045">
                  <c:v>13762.97</c:v>
                </c:pt>
                <c:pt idx="4046">
                  <c:v>13567.22</c:v>
                </c:pt>
                <c:pt idx="4047">
                  <c:v>14030.79</c:v>
                </c:pt>
                <c:pt idx="4048">
                  <c:v>14158.81</c:v>
                </c:pt>
                <c:pt idx="4049">
                  <c:v>15593.55</c:v>
                </c:pt>
                <c:pt idx="4050">
                  <c:v>15589</c:v>
                </c:pt>
                <c:pt idx="4051">
                  <c:v>14843.94</c:v>
                </c:pt>
                <c:pt idx="4052">
                  <c:v>15489.47</c:v>
                </c:pt>
                <c:pt idx="4053">
                  <c:v>15334.87</c:v>
                </c:pt>
                <c:pt idx="4054">
                  <c:v>15313.44</c:v>
                </c:pt>
                <c:pt idx="4055">
                  <c:v>15706.54</c:v>
                </c:pt>
                <c:pt idx="4056">
                  <c:v>16301.02</c:v>
                </c:pt>
                <c:pt idx="4057">
                  <c:v>16330.34</c:v>
                </c:pt>
                <c:pt idx="4058">
                  <c:v>16075.71</c:v>
                </c:pt>
                <c:pt idx="4059">
                  <c:v>15968.24</c:v>
                </c:pt>
                <c:pt idx="4060">
                  <c:v>16720.599999999999</c:v>
                </c:pt>
                <c:pt idx="4061">
                  <c:v>17676.330000000002</c:v>
                </c:pt>
                <c:pt idx="4062">
                  <c:v>17785.259999999998</c:v>
                </c:pt>
                <c:pt idx="4063">
                  <c:v>17815.07</c:v>
                </c:pt>
                <c:pt idx="4064">
                  <c:v>18675.43</c:v>
                </c:pt>
                <c:pt idx="4065">
                  <c:v>18697.509999999998</c:v>
                </c:pt>
                <c:pt idx="4066">
                  <c:v>18423.509999999998</c:v>
                </c:pt>
                <c:pt idx="4067">
                  <c:v>18381.71</c:v>
                </c:pt>
                <c:pt idx="4068">
                  <c:v>19161.259999999998</c:v>
                </c:pt>
                <c:pt idx="4069">
                  <c:v>18723.54</c:v>
                </c:pt>
                <c:pt idx="4070">
                  <c:v>17182.48</c:v>
                </c:pt>
                <c:pt idx="4071">
                  <c:v>17156.3</c:v>
                </c:pt>
                <c:pt idx="4072">
                  <c:v>17737.96</c:v>
                </c:pt>
                <c:pt idx="4073">
                  <c:v>18196.54</c:v>
                </c:pt>
                <c:pt idx="4074">
                  <c:v>19708.09</c:v>
                </c:pt>
                <c:pt idx="4075">
                  <c:v>18795.189999999999</c:v>
                </c:pt>
                <c:pt idx="4076">
                  <c:v>19226.22</c:v>
                </c:pt>
                <c:pt idx="4077">
                  <c:v>19450.259999999998</c:v>
                </c:pt>
                <c:pt idx="4078">
                  <c:v>18657.419999999998</c:v>
                </c:pt>
                <c:pt idx="4079">
                  <c:v>19157.919999999998</c:v>
                </c:pt>
                <c:pt idx="4080">
                  <c:v>19386.71</c:v>
                </c:pt>
                <c:pt idx="4081">
                  <c:v>19185.39</c:v>
                </c:pt>
                <c:pt idx="4082">
                  <c:v>18322.55</c:v>
                </c:pt>
                <c:pt idx="4083">
                  <c:v>18553.919999999998</c:v>
                </c:pt>
                <c:pt idx="4084">
                  <c:v>18255.919999999998</c:v>
                </c:pt>
                <c:pt idx="4085">
                  <c:v>18039.759999999998</c:v>
                </c:pt>
                <c:pt idx="4086">
                  <c:v>18811.060000000001</c:v>
                </c:pt>
                <c:pt idx="4087">
                  <c:v>19168.75</c:v>
                </c:pt>
                <c:pt idx="4088">
                  <c:v>19274.87</c:v>
                </c:pt>
                <c:pt idx="4089">
                  <c:v>19444.54</c:v>
                </c:pt>
                <c:pt idx="4090">
                  <c:v>21349.84</c:v>
                </c:pt>
                <c:pt idx="4091">
                  <c:v>22812.28</c:v>
                </c:pt>
                <c:pt idx="4092">
                  <c:v>23133.279999999999</c:v>
                </c:pt>
                <c:pt idx="4093">
                  <c:v>23835.3</c:v>
                </c:pt>
                <c:pt idx="4094">
                  <c:v>23458.99</c:v>
                </c:pt>
                <c:pt idx="4095">
                  <c:v>22718.22</c:v>
                </c:pt>
                <c:pt idx="4096">
                  <c:v>23817.3</c:v>
                </c:pt>
                <c:pt idx="4097">
                  <c:v>23229.01</c:v>
                </c:pt>
                <c:pt idx="4098">
                  <c:v>23729.64</c:v>
                </c:pt>
                <c:pt idx="4099">
                  <c:v>24707.8</c:v>
                </c:pt>
                <c:pt idx="4100">
                  <c:v>26445.95</c:v>
                </c:pt>
                <c:pt idx="4101">
                  <c:v>26248.27</c:v>
                </c:pt>
                <c:pt idx="4102">
                  <c:v>27041.86</c:v>
                </c:pt>
                <c:pt idx="4103">
                  <c:v>27353.97</c:v>
                </c:pt>
                <c:pt idx="4104">
                  <c:v>28886.04</c:v>
                </c:pt>
                <c:pt idx="4105">
                  <c:v>28956.26</c:v>
                </c:pt>
                <c:pt idx="4106">
                  <c:v>29391.77</c:v>
                </c:pt>
                <c:pt idx="4107">
                  <c:v>32198.48</c:v>
                </c:pt>
                <c:pt idx="4108">
                  <c:v>33033.620000000003</c:v>
                </c:pt>
                <c:pt idx="4109">
                  <c:v>32017.56</c:v>
                </c:pt>
                <c:pt idx="4110">
                  <c:v>34035</c:v>
                </c:pt>
                <c:pt idx="4111">
                  <c:v>36826.97</c:v>
                </c:pt>
                <c:pt idx="4112">
                  <c:v>39475.599999999999</c:v>
                </c:pt>
                <c:pt idx="4113">
                  <c:v>40616.720000000001</c:v>
                </c:pt>
                <c:pt idx="4114">
                  <c:v>40227.86</c:v>
                </c:pt>
                <c:pt idx="4115">
                  <c:v>38191.550000000003</c:v>
                </c:pt>
                <c:pt idx="4116">
                  <c:v>35463.18</c:v>
                </c:pt>
                <c:pt idx="4117">
                  <c:v>34059.910000000003</c:v>
                </c:pt>
                <c:pt idx="4118">
                  <c:v>37375.800000000003</c:v>
                </c:pt>
                <c:pt idx="4119">
                  <c:v>39138.07</c:v>
                </c:pt>
                <c:pt idx="4120">
                  <c:v>36770.04</c:v>
                </c:pt>
                <c:pt idx="4121">
                  <c:v>36029.19</c:v>
                </c:pt>
                <c:pt idx="4122">
                  <c:v>35845.019999999997</c:v>
                </c:pt>
                <c:pt idx="4123">
                  <c:v>36656.99</c:v>
                </c:pt>
                <c:pt idx="4124">
                  <c:v>35929.160000000003</c:v>
                </c:pt>
                <c:pt idx="4125">
                  <c:v>35510.67</c:v>
                </c:pt>
                <c:pt idx="4126">
                  <c:v>30838.5</c:v>
                </c:pt>
                <c:pt idx="4127">
                  <c:v>33018.82</c:v>
                </c:pt>
                <c:pt idx="4128">
                  <c:v>32106.7</c:v>
                </c:pt>
                <c:pt idx="4129">
                  <c:v>32297.16</c:v>
                </c:pt>
                <c:pt idx="4130">
                  <c:v>32255.35</c:v>
                </c:pt>
                <c:pt idx="4131">
                  <c:v>32518.35</c:v>
                </c:pt>
                <c:pt idx="4132">
                  <c:v>30425.39</c:v>
                </c:pt>
                <c:pt idx="4133">
                  <c:v>33420.04</c:v>
                </c:pt>
                <c:pt idx="4134">
                  <c:v>34264.01</c:v>
                </c:pt>
                <c:pt idx="4135">
                  <c:v>34324.269999999997</c:v>
                </c:pt>
                <c:pt idx="4136">
                  <c:v>33129.74</c:v>
                </c:pt>
                <c:pt idx="4137">
                  <c:v>33543.769999999997</c:v>
                </c:pt>
                <c:pt idx="4138">
                  <c:v>35528.31</c:v>
                </c:pt>
                <c:pt idx="4139">
                  <c:v>37685.269999999997</c:v>
                </c:pt>
                <c:pt idx="4140">
                  <c:v>36984.67</c:v>
                </c:pt>
                <c:pt idx="4141">
                  <c:v>38306.239999999998</c:v>
                </c:pt>
                <c:pt idx="4142">
                  <c:v>39269.339999999997</c:v>
                </c:pt>
                <c:pt idx="4143">
                  <c:v>38862.35</c:v>
                </c:pt>
                <c:pt idx="4144">
                  <c:v>46436.09</c:v>
                </c:pt>
                <c:pt idx="4145">
                  <c:v>46502.29</c:v>
                </c:pt>
                <c:pt idx="4146">
                  <c:v>44855.61</c:v>
                </c:pt>
                <c:pt idx="4147">
                  <c:v>48004.65</c:v>
                </c:pt>
                <c:pt idx="4148">
                  <c:v>47410.400000000001</c:v>
                </c:pt>
                <c:pt idx="4149">
                  <c:v>47211.66</c:v>
                </c:pt>
                <c:pt idx="4150">
                  <c:v>48633.26</c:v>
                </c:pt>
                <c:pt idx="4151">
                  <c:v>47934.12</c:v>
                </c:pt>
                <c:pt idx="4152">
                  <c:v>49185.72</c:v>
                </c:pt>
                <c:pt idx="4153">
                  <c:v>52127.32</c:v>
                </c:pt>
                <c:pt idx="4154">
                  <c:v>51573.4</c:v>
                </c:pt>
                <c:pt idx="4155">
                  <c:v>55923.13</c:v>
                </c:pt>
                <c:pt idx="4156">
                  <c:v>55898.44</c:v>
                </c:pt>
                <c:pt idx="4157">
                  <c:v>57441.599999999999</c:v>
                </c:pt>
                <c:pt idx="4158">
                  <c:v>54117.49</c:v>
                </c:pt>
                <c:pt idx="4159">
                  <c:v>48901.01</c:v>
                </c:pt>
                <c:pt idx="4160">
                  <c:v>49734.52</c:v>
                </c:pt>
                <c:pt idx="4161">
                  <c:v>47104.78</c:v>
                </c:pt>
                <c:pt idx="4162">
                  <c:v>46329.74</c:v>
                </c:pt>
                <c:pt idx="4163">
                  <c:v>46189.37</c:v>
                </c:pt>
                <c:pt idx="4164">
                  <c:v>45256.41</c:v>
                </c:pt>
                <c:pt idx="4165">
                  <c:v>49619.64</c:v>
                </c:pt>
                <c:pt idx="4166">
                  <c:v>48502.8</c:v>
                </c:pt>
                <c:pt idx="4167">
                  <c:v>50422.16</c:v>
                </c:pt>
                <c:pt idx="4168">
                  <c:v>48365.14</c:v>
                </c:pt>
                <c:pt idx="4169">
                  <c:v>48780.959999999999</c:v>
                </c:pt>
                <c:pt idx="4170">
                  <c:v>48887.02</c:v>
                </c:pt>
                <c:pt idx="4171">
                  <c:v>50985.94</c:v>
                </c:pt>
                <c:pt idx="4172">
                  <c:v>52393.36</c:v>
                </c:pt>
                <c:pt idx="4173">
                  <c:v>54932.33</c:v>
                </c:pt>
                <c:pt idx="4174">
                  <c:v>55890.25</c:v>
                </c:pt>
                <c:pt idx="4175">
                  <c:v>57827.61</c:v>
                </c:pt>
                <c:pt idx="4176">
                  <c:v>57254.9</c:v>
                </c:pt>
                <c:pt idx="4177">
                  <c:v>61184.82</c:v>
                </c:pt>
                <c:pt idx="4178">
                  <c:v>58991.56</c:v>
                </c:pt>
                <c:pt idx="4179">
                  <c:v>55652</c:v>
                </c:pt>
                <c:pt idx="4180">
                  <c:v>56921.49</c:v>
                </c:pt>
                <c:pt idx="4181">
                  <c:v>58899.97</c:v>
                </c:pt>
                <c:pt idx="4182">
                  <c:v>57638.09</c:v>
                </c:pt>
                <c:pt idx="4183">
                  <c:v>58069.25</c:v>
                </c:pt>
                <c:pt idx="4184">
                  <c:v>58119.09</c:v>
                </c:pt>
                <c:pt idx="4185">
                  <c:v>57372.97</c:v>
                </c:pt>
                <c:pt idx="4186">
                  <c:v>54091.96</c:v>
                </c:pt>
                <c:pt idx="4187">
                  <c:v>54343.35</c:v>
                </c:pt>
                <c:pt idx="4188">
                  <c:v>52291.85</c:v>
                </c:pt>
                <c:pt idx="4189">
                  <c:v>51344.27</c:v>
                </c:pt>
                <c:pt idx="4190">
                  <c:v>55046.03</c:v>
                </c:pt>
                <c:pt idx="4191">
                  <c:v>55853.77</c:v>
                </c:pt>
                <c:pt idx="4192">
                  <c:v>55777.279999999999</c:v>
                </c:pt>
                <c:pt idx="4193">
                  <c:v>57641.55</c:v>
                </c:pt>
                <c:pt idx="4194">
                  <c:v>58795.94</c:v>
                </c:pt>
                <c:pt idx="4195">
                  <c:v>58793.84</c:v>
                </c:pt>
                <c:pt idx="4196">
                  <c:v>58726.68</c:v>
                </c:pt>
                <c:pt idx="4197">
                  <c:v>58981.11</c:v>
                </c:pt>
                <c:pt idx="4198">
                  <c:v>57065.38</c:v>
                </c:pt>
                <c:pt idx="4199">
                  <c:v>58221.75</c:v>
                </c:pt>
                <c:pt idx="4200">
                  <c:v>59140.68</c:v>
                </c:pt>
                <c:pt idx="4201">
                  <c:v>58011.41</c:v>
                </c:pt>
                <c:pt idx="4202">
                  <c:v>55950.97</c:v>
                </c:pt>
                <c:pt idx="4203">
                  <c:v>58087.18</c:v>
                </c:pt>
                <c:pt idx="4204">
                  <c:v>58119.59</c:v>
                </c:pt>
                <c:pt idx="4205">
                  <c:v>59791.839999999997</c:v>
                </c:pt>
                <c:pt idx="4206">
                  <c:v>59990.87</c:v>
                </c:pt>
                <c:pt idx="4207">
                  <c:v>59856.71</c:v>
                </c:pt>
                <c:pt idx="4208">
                  <c:v>63564.83</c:v>
                </c:pt>
                <c:pt idx="4209">
                  <c:v>62954.58</c:v>
                </c:pt>
                <c:pt idx="4210">
                  <c:v>63223.76</c:v>
                </c:pt>
                <c:pt idx="4211">
                  <c:v>61394.879999999997</c:v>
                </c:pt>
                <c:pt idx="4212">
                  <c:v>60023.51</c:v>
                </c:pt>
                <c:pt idx="4213">
                  <c:v>56232.37</c:v>
                </c:pt>
                <c:pt idx="4214">
                  <c:v>55668.22</c:v>
                </c:pt>
                <c:pt idx="4215">
                  <c:v>56499.27</c:v>
                </c:pt>
                <c:pt idx="4216">
                  <c:v>53812.07</c:v>
                </c:pt>
                <c:pt idx="4217">
                  <c:v>51722.13</c:v>
                </c:pt>
                <c:pt idx="4218">
                  <c:v>51161.14</c:v>
                </c:pt>
                <c:pt idx="4219">
                  <c:v>50123.73</c:v>
                </c:pt>
                <c:pt idx="4220">
                  <c:v>49128.24</c:v>
                </c:pt>
                <c:pt idx="4221">
                  <c:v>54069.51</c:v>
                </c:pt>
                <c:pt idx="4222">
                  <c:v>55066.080000000002</c:v>
                </c:pt>
                <c:pt idx="4223">
                  <c:v>54877.7</c:v>
                </c:pt>
                <c:pt idx="4224">
                  <c:v>53579.95</c:v>
                </c:pt>
                <c:pt idx="4225">
                  <c:v>57736.85</c:v>
                </c:pt>
                <c:pt idx="4226">
                  <c:v>57836</c:v>
                </c:pt>
                <c:pt idx="4227">
                  <c:v>56608.800000000003</c:v>
                </c:pt>
                <c:pt idx="4228">
                  <c:v>57189.48</c:v>
                </c:pt>
                <c:pt idx="4229">
                  <c:v>53240.33</c:v>
                </c:pt>
                <c:pt idx="4230">
                  <c:v>57501.21</c:v>
                </c:pt>
                <c:pt idx="4231">
                  <c:v>56437.98</c:v>
                </c:pt>
                <c:pt idx="4232">
                  <c:v>57351.06</c:v>
                </c:pt>
                <c:pt idx="4233">
                  <c:v>58940.02</c:v>
                </c:pt>
                <c:pt idx="4234">
                  <c:v>58290.33</c:v>
                </c:pt>
                <c:pt idx="4235">
                  <c:v>55862.21</c:v>
                </c:pt>
                <c:pt idx="4236">
                  <c:v>56737.84</c:v>
                </c:pt>
                <c:pt idx="4237">
                  <c:v>49514.98</c:v>
                </c:pt>
                <c:pt idx="4238">
                  <c:v>49724.31</c:v>
                </c:pt>
                <c:pt idx="4239">
                  <c:v>49903.47</c:v>
                </c:pt>
                <c:pt idx="4240">
                  <c:v>46777.279999999999</c:v>
                </c:pt>
                <c:pt idx="4241">
                  <c:v>46493.52</c:v>
                </c:pt>
                <c:pt idx="4242">
                  <c:v>43563.34</c:v>
                </c:pt>
                <c:pt idx="4243">
                  <c:v>42896.32</c:v>
                </c:pt>
                <c:pt idx="4244">
                  <c:v>36765.589999999997</c:v>
                </c:pt>
                <c:pt idx="4245">
                  <c:v>40593.81</c:v>
                </c:pt>
                <c:pt idx="4246">
                  <c:v>37361.4</c:v>
                </c:pt>
                <c:pt idx="4247">
                  <c:v>37516.83</c:v>
                </c:pt>
                <c:pt idx="4248">
                  <c:v>34720.74</c:v>
                </c:pt>
                <c:pt idx="4249">
                  <c:v>38856.76</c:v>
                </c:pt>
                <c:pt idx="4250">
                  <c:v>38378.959999999999</c:v>
                </c:pt>
                <c:pt idx="4251">
                  <c:v>39299.35</c:v>
                </c:pt>
                <c:pt idx="4252">
                  <c:v>38534.769999999997</c:v>
                </c:pt>
                <c:pt idx="4253">
                  <c:v>35678.94</c:v>
                </c:pt>
                <c:pt idx="4254">
                  <c:v>34613.67</c:v>
                </c:pt>
                <c:pt idx="4255">
                  <c:v>35649.82</c:v>
                </c:pt>
                <c:pt idx="4256">
                  <c:v>37277.440000000002</c:v>
                </c:pt>
                <c:pt idx="4257">
                  <c:v>36681.74</c:v>
                </c:pt>
                <c:pt idx="4258">
                  <c:v>37583.65</c:v>
                </c:pt>
                <c:pt idx="4259">
                  <c:v>39232.65</c:v>
                </c:pt>
                <c:pt idx="4260">
                  <c:v>36851.839999999997</c:v>
                </c:pt>
                <c:pt idx="4261">
                  <c:v>35534.92</c:v>
                </c:pt>
                <c:pt idx="4262">
                  <c:v>35801.129999999997</c:v>
                </c:pt>
                <c:pt idx="4263">
                  <c:v>33580.769999999997</c:v>
                </c:pt>
                <c:pt idx="4264">
                  <c:v>33406.480000000003</c:v>
                </c:pt>
                <c:pt idx="4265">
                  <c:v>37383.660000000003</c:v>
                </c:pt>
                <c:pt idx="4266">
                  <c:v>36683.910000000003</c:v>
                </c:pt>
                <c:pt idx="4267">
                  <c:v>37338.03</c:v>
                </c:pt>
                <c:pt idx="4268">
                  <c:v>35545.980000000003</c:v>
                </c:pt>
                <c:pt idx="4269">
                  <c:v>39018.03</c:v>
                </c:pt>
                <c:pt idx="4270">
                  <c:v>40518.68</c:v>
                </c:pt>
                <c:pt idx="4271">
                  <c:v>40160.720000000001</c:v>
                </c:pt>
                <c:pt idx="4272">
                  <c:v>38344.720000000001</c:v>
                </c:pt>
                <c:pt idx="4273">
                  <c:v>38087.25</c:v>
                </c:pt>
                <c:pt idx="4274">
                  <c:v>35814.639999999999</c:v>
                </c:pt>
                <c:pt idx="4275">
                  <c:v>35519.71</c:v>
                </c:pt>
                <c:pt idx="4276">
                  <c:v>35605.68</c:v>
                </c:pt>
                <c:pt idx="4277">
                  <c:v>31651.57</c:v>
                </c:pt>
                <c:pt idx="4278">
                  <c:v>32538.25</c:v>
                </c:pt>
                <c:pt idx="4279">
                  <c:v>33690.370000000003</c:v>
                </c:pt>
                <c:pt idx="4280">
                  <c:v>34657.97</c:v>
                </c:pt>
                <c:pt idx="4281">
                  <c:v>31586.9</c:v>
                </c:pt>
                <c:pt idx="4282">
                  <c:v>32308.720000000001</c:v>
                </c:pt>
                <c:pt idx="4283">
                  <c:v>34708.959999999999</c:v>
                </c:pt>
                <c:pt idx="4284">
                  <c:v>34497.75</c:v>
                </c:pt>
                <c:pt idx="4285">
                  <c:v>35918.879999999997</c:v>
                </c:pt>
                <c:pt idx="4286">
                  <c:v>35053.410000000003</c:v>
                </c:pt>
                <c:pt idx="4287">
                  <c:v>33524.980000000003</c:v>
                </c:pt>
                <c:pt idx="4288">
                  <c:v>33803.96</c:v>
                </c:pt>
                <c:pt idx="4289">
                  <c:v>34684.129999999997</c:v>
                </c:pt>
                <c:pt idx="4290">
                  <c:v>35287.199999999997</c:v>
                </c:pt>
                <c:pt idx="4291">
                  <c:v>33694.79</c:v>
                </c:pt>
                <c:pt idx="4292">
                  <c:v>34233.839999999997</c:v>
                </c:pt>
                <c:pt idx="4293">
                  <c:v>33876.69</c:v>
                </c:pt>
                <c:pt idx="4294">
                  <c:v>32869.949999999997</c:v>
                </c:pt>
                <c:pt idx="4295">
                  <c:v>33805.370000000003</c:v>
                </c:pt>
                <c:pt idx="4296">
                  <c:v>33513.480000000003</c:v>
                </c:pt>
                <c:pt idx="4297">
                  <c:v>34254</c:v>
                </c:pt>
                <c:pt idx="4298">
                  <c:v>33092.92</c:v>
                </c:pt>
                <c:pt idx="4299">
                  <c:v>32727.919999999998</c:v>
                </c:pt>
                <c:pt idx="4300">
                  <c:v>32822.18</c:v>
                </c:pt>
                <c:pt idx="4301">
                  <c:v>31870</c:v>
                </c:pt>
                <c:pt idx="4302">
                  <c:v>31400.42</c:v>
                </c:pt>
                <c:pt idx="4303">
                  <c:v>31539.02</c:v>
                </c:pt>
                <c:pt idx="4304">
                  <c:v>31800.12</c:v>
                </c:pt>
                <c:pt idx="4305">
                  <c:v>30837.89</c:v>
                </c:pt>
                <c:pt idx="4306">
                  <c:v>29800.73</c:v>
                </c:pt>
                <c:pt idx="4307">
                  <c:v>32146.07</c:v>
                </c:pt>
                <c:pt idx="4308">
                  <c:v>32306.59</c:v>
                </c:pt>
                <c:pt idx="4309">
                  <c:v>33646.43</c:v>
                </c:pt>
                <c:pt idx="4310">
                  <c:v>34289.1</c:v>
                </c:pt>
                <c:pt idx="4311">
                  <c:v>35417.46</c:v>
                </c:pt>
                <c:pt idx="4312">
                  <c:v>37268.699999999997</c:v>
                </c:pt>
                <c:pt idx="4313">
                  <c:v>39489.86</c:v>
                </c:pt>
                <c:pt idx="4314">
                  <c:v>40021.71</c:v>
                </c:pt>
                <c:pt idx="4315">
                  <c:v>40039.97</c:v>
                </c:pt>
                <c:pt idx="4316">
                  <c:v>42208.22</c:v>
                </c:pt>
                <c:pt idx="4317">
                  <c:v>41458.839999999997</c:v>
                </c:pt>
                <c:pt idx="4318">
                  <c:v>39882.379999999997</c:v>
                </c:pt>
                <c:pt idx="4319">
                  <c:v>39154.79</c:v>
                </c:pt>
                <c:pt idx="4320">
                  <c:v>38198.68</c:v>
                </c:pt>
                <c:pt idx="4321">
                  <c:v>39742.44</c:v>
                </c:pt>
                <c:pt idx="4322">
                  <c:v>40887.410000000003</c:v>
                </c:pt>
                <c:pt idx="4323">
                  <c:v>42856.34</c:v>
                </c:pt>
                <c:pt idx="4324">
                  <c:v>44606.61</c:v>
                </c:pt>
                <c:pt idx="4325">
                  <c:v>43804.800000000003</c:v>
                </c:pt>
                <c:pt idx="4326">
                  <c:v>46283.23</c:v>
                </c:pt>
                <c:pt idx="4327">
                  <c:v>45606.61</c:v>
                </c:pt>
                <c:pt idx="4328">
                  <c:v>45556.01</c:v>
                </c:pt>
                <c:pt idx="4329">
                  <c:v>44415.85</c:v>
                </c:pt>
                <c:pt idx="4330">
                  <c:v>47837.67</c:v>
                </c:pt>
                <c:pt idx="4331">
                  <c:v>47098.26</c:v>
                </c:pt>
                <c:pt idx="4332">
                  <c:v>47018.9</c:v>
                </c:pt>
                <c:pt idx="4333">
                  <c:v>45927.4</c:v>
                </c:pt>
                <c:pt idx="4334">
                  <c:v>44686.33</c:v>
                </c:pt>
                <c:pt idx="4335">
                  <c:v>44725.120000000003</c:v>
                </c:pt>
                <c:pt idx="4336">
                  <c:v>46768.7</c:v>
                </c:pt>
                <c:pt idx="4337">
                  <c:v>49345.85</c:v>
                </c:pt>
                <c:pt idx="4338">
                  <c:v>48862.04</c:v>
                </c:pt>
                <c:pt idx="4339">
                  <c:v>49278.87</c:v>
                </c:pt>
                <c:pt idx="4340">
                  <c:v>49525.47</c:v>
                </c:pt>
                <c:pt idx="4341">
                  <c:v>47705.4</c:v>
                </c:pt>
                <c:pt idx="4342">
                  <c:v>48996.07</c:v>
                </c:pt>
                <c:pt idx="4343">
                  <c:v>46842.81</c:v>
                </c:pt>
                <c:pt idx="4344">
                  <c:v>49082.57</c:v>
                </c:pt>
                <c:pt idx="4345">
                  <c:v>48923.55</c:v>
                </c:pt>
                <c:pt idx="4346">
                  <c:v>48799.58</c:v>
                </c:pt>
                <c:pt idx="4347">
                  <c:v>46996.92</c:v>
                </c:pt>
                <c:pt idx="4348">
                  <c:v>47127.199999999997</c:v>
                </c:pt>
                <c:pt idx="4349">
                  <c:v>48840.959999999999</c:v>
                </c:pt>
                <c:pt idx="4350">
                  <c:v>49284.7</c:v>
                </c:pt>
                <c:pt idx="4351">
                  <c:v>50012.92</c:v>
                </c:pt>
                <c:pt idx="4352">
                  <c:v>49924.72</c:v>
                </c:pt>
                <c:pt idx="4353">
                  <c:v>51788.98</c:v>
                </c:pt>
                <c:pt idx="4354">
                  <c:v>52688.24</c:v>
                </c:pt>
                <c:pt idx="4355">
                  <c:v>46856.45</c:v>
                </c:pt>
                <c:pt idx="4356">
                  <c:v>46070.400000000001</c:v>
                </c:pt>
                <c:pt idx="4357">
                  <c:v>46391.09</c:v>
                </c:pt>
                <c:pt idx="4358">
                  <c:v>44849.31</c:v>
                </c:pt>
                <c:pt idx="4359">
                  <c:v>45168.82</c:v>
                </c:pt>
                <c:pt idx="4360">
                  <c:v>46043.95</c:v>
                </c:pt>
                <c:pt idx="4361">
                  <c:v>44955.37</c:v>
                </c:pt>
                <c:pt idx="4362">
                  <c:v>47112.17</c:v>
                </c:pt>
                <c:pt idx="4363">
                  <c:v>48139.48</c:v>
                </c:pt>
                <c:pt idx="4364">
                  <c:v>47770.44</c:v>
                </c:pt>
                <c:pt idx="4365">
                  <c:v>47297.36</c:v>
                </c:pt>
                <c:pt idx="4366">
                  <c:v>48315.040000000001</c:v>
                </c:pt>
                <c:pt idx="4367">
                  <c:v>47247.43</c:v>
                </c:pt>
                <c:pt idx="4368">
                  <c:v>43014.720000000001</c:v>
                </c:pt>
                <c:pt idx="4369">
                  <c:v>40681.440000000002</c:v>
                </c:pt>
                <c:pt idx="4370">
                  <c:v>43577.95</c:v>
                </c:pt>
                <c:pt idx="4371">
                  <c:v>44893.58</c:v>
                </c:pt>
                <c:pt idx="4372">
                  <c:v>42851.7</c:v>
                </c:pt>
                <c:pt idx="4373">
                  <c:v>42709.59</c:v>
                </c:pt>
                <c:pt idx="4374">
                  <c:v>43199.48</c:v>
                </c:pt>
                <c:pt idx="4375">
                  <c:v>42178.03</c:v>
                </c:pt>
                <c:pt idx="4376">
                  <c:v>41046.44</c:v>
                </c:pt>
                <c:pt idx="4377">
                  <c:v>41535.120000000003</c:v>
                </c:pt>
                <c:pt idx="4378">
                  <c:v>43825.54</c:v>
                </c:pt>
                <c:pt idx="4379">
                  <c:v>48162.7</c:v>
                </c:pt>
                <c:pt idx="4380">
                  <c:v>47671.93</c:v>
                </c:pt>
                <c:pt idx="4381">
                  <c:v>48233.09</c:v>
                </c:pt>
                <c:pt idx="4382">
                  <c:v>49240.26</c:v>
                </c:pt>
                <c:pt idx="4383">
                  <c:v>51495.32</c:v>
                </c:pt>
                <c:pt idx="4384">
                  <c:v>55340.01</c:v>
                </c:pt>
                <c:pt idx="4385">
                  <c:v>53798.400000000001</c:v>
                </c:pt>
                <c:pt idx="4386">
                  <c:v>53944.27</c:v>
                </c:pt>
                <c:pt idx="4387">
                  <c:v>54960.84</c:v>
                </c:pt>
                <c:pt idx="4388">
                  <c:v>54686.13</c:v>
                </c:pt>
                <c:pt idx="4389">
                  <c:v>57490.3</c:v>
                </c:pt>
                <c:pt idx="4390">
                  <c:v>56001.74</c:v>
                </c:pt>
                <c:pt idx="4391">
                  <c:v>57375.72</c:v>
                </c:pt>
                <c:pt idx="4392">
                  <c:v>57355.02</c:v>
                </c:pt>
                <c:pt idx="4393">
                  <c:v>61693.79</c:v>
                </c:pt>
                <c:pt idx="4394">
                  <c:v>60871.44</c:v>
                </c:pt>
                <c:pt idx="4395">
                  <c:v>61518.84</c:v>
                </c:pt>
                <c:pt idx="4396">
                  <c:v>62025.16</c:v>
                </c:pt>
                <c:pt idx="4397">
                  <c:v>64286.51</c:v>
                </c:pt>
                <c:pt idx="4398">
                  <c:v>66015.09</c:v>
                </c:pt>
                <c:pt idx="4399">
                  <c:v>62201.96</c:v>
                </c:pt>
                <c:pt idx="4400">
                  <c:v>60696.97</c:v>
                </c:pt>
                <c:pt idx="4401">
                  <c:v>61307.66</c:v>
                </c:pt>
                <c:pt idx="4402">
                  <c:v>60849.56</c:v>
                </c:pt>
                <c:pt idx="4403">
                  <c:v>63084.57</c:v>
                </c:pt>
                <c:pt idx="4404">
                  <c:v>60307.65</c:v>
                </c:pt>
                <c:pt idx="4405">
                  <c:v>58457.87</c:v>
                </c:pt>
                <c:pt idx="4406">
                  <c:v>60591.94</c:v>
                </c:pt>
                <c:pt idx="4407">
                  <c:v>62253.32</c:v>
                </c:pt>
                <c:pt idx="4408">
                  <c:v>61888.4</c:v>
                </c:pt>
                <c:pt idx="4409">
                  <c:v>61338.53</c:v>
                </c:pt>
                <c:pt idx="4410">
                  <c:v>60955.76</c:v>
                </c:pt>
                <c:pt idx="4411">
                  <c:v>63246.85</c:v>
                </c:pt>
                <c:pt idx="4412">
                  <c:v>62926.82</c:v>
                </c:pt>
                <c:pt idx="4413">
                  <c:v>61444.22</c:v>
                </c:pt>
                <c:pt idx="4414">
                  <c:v>61016.28</c:v>
                </c:pt>
                <c:pt idx="4415">
                  <c:v>61514.38</c:v>
                </c:pt>
                <c:pt idx="4416">
                  <c:v>63287.79</c:v>
                </c:pt>
                <c:pt idx="4417">
                  <c:v>67544.87</c:v>
                </c:pt>
                <c:pt idx="4418">
                  <c:v>66941.87</c:v>
                </c:pt>
                <c:pt idx="4419">
                  <c:v>64924.35</c:v>
                </c:pt>
                <c:pt idx="4420">
                  <c:v>64818.75</c:v>
                </c:pt>
                <c:pt idx="4421">
                  <c:v>64142.98</c:v>
                </c:pt>
                <c:pt idx="4422">
                  <c:v>64410.97</c:v>
                </c:pt>
                <c:pt idx="4423">
                  <c:v>65495.31</c:v>
                </c:pt>
                <c:pt idx="4424">
                  <c:v>63599.74</c:v>
                </c:pt>
                <c:pt idx="4425">
                  <c:v>60112.95</c:v>
                </c:pt>
                <c:pt idx="4426">
                  <c:v>60364.08</c:v>
                </c:pt>
                <c:pt idx="4427">
                  <c:v>56925.42</c:v>
                </c:pt>
                <c:pt idx="4428">
                  <c:v>58121.78</c:v>
                </c:pt>
                <c:pt idx="4429">
                  <c:v>59763.95</c:v>
                </c:pt>
                <c:pt idx="4430">
                  <c:v>58689.53</c:v>
                </c:pt>
                <c:pt idx="4431">
                  <c:v>56290.16</c:v>
                </c:pt>
                <c:pt idx="4432">
                  <c:v>57594.3</c:v>
                </c:pt>
                <c:pt idx="4433">
                  <c:v>57172.54</c:v>
                </c:pt>
                <c:pt idx="4434">
                  <c:v>58999.11</c:v>
                </c:pt>
                <c:pt idx="4435">
                  <c:v>53798.9</c:v>
                </c:pt>
                <c:pt idx="4436">
                  <c:v>54772.27</c:v>
                </c:pt>
                <c:pt idx="4437">
                  <c:v>57319.57</c:v>
                </c:pt>
                <c:pt idx="4438">
                  <c:v>57834.5</c:v>
                </c:pt>
                <c:pt idx="4439">
                  <c:v>56974.03</c:v>
                </c:pt>
                <c:pt idx="4440">
                  <c:v>57238.62</c:v>
                </c:pt>
                <c:pt idx="4441">
                  <c:v>56522.14</c:v>
                </c:pt>
                <c:pt idx="4442">
                  <c:v>53671.99</c:v>
                </c:pt>
                <c:pt idx="4443">
                  <c:v>49247.42</c:v>
                </c:pt>
                <c:pt idx="4444">
                  <c:v>49454.1</c:v>
                </c:pt>
                <c:pt idx="4445">
                  <c:v>50516.59</c:v>
                </c:pt>
                <c:pt idx="4446">
                  <c:v>50631.12</c:v>
                </c:pt>
                <c:pt idx="4447">
                  <c:v>50510.23</c:v>
                </c:pt>
                <c:pt idx="4448">
                  <c:v>47591.02</c:v>
                </c:pt>
                <c:pt idx="4449">
                  <c:v>47176.76</c:v>
                </c:pt>
                <c:pt idx="4450">
                  <c:v>49388.08</c:v>
                </c:pt>
                <c:pt idx="4451">
                  <c:v>50105.79</c:v>
                </c:pt>
                <c:pt idx="4452">
                  <c:v>46735.51</c:v>
                </c:pt>
                <c:pt idx="4453">
                  <c:v>48385.120000000003</c:v>
                </c:pt>
                <c:pt idx="4454">
                  <c:v>48886.06</c:v>
                </c:pt>
                <c:pt idx="4455">
                  <c:v>47645.42</c:v>
                </c:pt>
                <c:pt idx="4456">
                  <c:v>46171.71</c:v>
                </c:pt>
                <c:pt idx="4457">
                  <c:v>46863.77</c:v>
                </c:pt>
                <c:pt idx="4458">
                  <c:v>46695.38</c:v>
                </c:pt>
                <c:pt idx="4459">
                  <c:v>46913.64</c:v>
                </c:pt>
                <c:pt idx="4460">
                  <c:v>48923.3</c:v>
                </c:pt>
                <c:pt idx="4461">
                  <c:v>48620.54</c:v>
                </c:pt>
                <c:pt idx="4462">
                  <c:v>50832.25</c:v>
                </c:pt>
                <c:pt idx="4463">
                  <c:v>50831.94</c:v>
                </c:pt>
                <c:pt idx="4464">
                  <c:v>50436.639999999999</c:v>
                </c:pt>
                <c:pt idx="4465">
                  <c:v>50796.87</c:v>
                </c:pt>
                <c:pt idx="4466">
                  <c:v>50696.56</c:v>
                </c:pt>
                <c:pt idx="4467">
                  <c:v>47549.82</c:v>
                </c:pt>
                <c:pt idx="4468">
                  <c:v>46470.69</c:v>
                </c:pt>
                <c:pt idx="4469">
                  <c:v>47138.04</c:v>
                </c:pt>
                <c:pt idx="4470">
                  <c:v>46206.17</c:v>
                </c:pt>
                <c:pt idx="4471">
                  <c:v>47742.99</c:v>
                </c:pt>
                <c:pt idx="4472">
                  <c:v>47310.92</c:v>
                </c:pt>
                <c:pt idx="4473">
                  <c:v>46448.03</c:v>
                </c:pt>
                <c:pt idx="4474">
                  <c:v>45837.33</c:v>
                </c:pt>
                <c:pt idx="4475">
                  <c:v>43430.7</c:v>
                </c:pt>
                <c:pt idx="4476">
                  <c:v>43098.68</c:v>
                </c:pt>
                <c:pt idx="4477">
                  <c:v>41541.22</c:v>
                </c:pt>
                <c:pt idx="4478">
                  <c:v>41689.19</c:v>
                </c:pt>
                <c:pt idx="4479">
                  <c:v>41864.1</c:v>
                </c:pt>
                <c:pt idx="4480">
                  <c:v>41838.46</c:v>
                </c:pt>
                <c:pt idx="4481">
                  <c:v>42744.29</c:v>
                </c:pt>
                <c:pt idx="4482">
                  <c:v>43921.279999999999</c:v>
                </c:pt>
                <c:pt idx="4483">
                  <c:v>42577.15</c:v>
                </c:pt>
                <c:pt idx="4484">
                  <c:v>43095.519999999997</c:v>
                </c:pt>
                <c:pt idx="4485">
                  <c:v>43096.1</c:v>
                </c:pt>
                <c:pt idx="4486">
                  <c:v>43091.25</c:v>
                </c:pt>
                <c:pt idx="4487">
                  <c:v>42224.71</c:v>
                </c:pt>
                <c:pt idx="4488">
                  <c:v>42373.68</c:v>
                </c:pt>
                <c:pt idx="4489">
                  <c:v>41676.660000000003</c:v>
                </c:pt>
                <c:pt idx="4490">
                  <c:v>40705.440000000002</c:v>
                </c:pt>
                <c:pt idx="4491">
                  <c:v>36462.620000000003</c:v>
                </c:pt>
                <c:pt idx="4492">
                  <c:v>35085.14</c:v>
                </c:pt>
                <c:pt idx="4493">
                  <c:v>36286.22</c:v>
                </c:pt>
                <c:pt idx="4494">
                  <c:v>36703.22</c:v>
                </c:pt>
                <c:pt idx="4495">
                  <c:v>36981.49</c:v>
                </c:pt>
                <c:pt idx="4496">
                  <c:v>36828.1</c:v>
                </c:pt>
                <c:pt idx="4497">
                  <c:v>37194.410000000003</c:v>
                </c:pt>
                <c:pt idx="4498">
                  <c:v>37740.730000000003</c:v>
                </c:pt>
                <c:pt idx="4499">
                  <c:v>38186.370000000003</c:v>
                </c:pt>
                <c:pt idx="4500">
                  <c:v>37915.89</c:v>
                </c:pt>
                <c:pt idx="4501">
                  <c:v>38499.26</c:v>
                </c:pt>
                <c:pt idx="4502">
                  <c:v>38718.800000000003</c:v>
                </c:pt>
                <c:pt idx="4503">
                  <c:v>36918.19</c:v>
                </c:pt>
                <c:pt idx="4504">
                  <c:v>37339.93</c:v>
                </c:pt>
                <c:pt idx="4505">
                  <c:v>41580.42</c:v>
                </c:pt>
                <c:pt idx="4506">
                  <c:v>41420.230000000003</c:v>
                </c:pt>
                <c:pt idx="4507">
                  <c:v>42414.559999999998</c:v>
                </c:pt>
                <c:pt idx="4508">
                  <c:v>43868.43</c:v>
                </c:pt>
                <c:pt idx="4509">
                  <c:v>44080.55</c:v>
                </c:pt>
                <c:pt idx="4510">
                  <c:v>44427.39</c:v>
                </c:pt>
                <c:pt idx="4511">
                  <c:v>43529.69</c:v>
                </c:pt>
                <c:pt idx="4512">
                  <c:v>42404.53</c:v>
                </c:pt>
                <c:pt idx="4513">
                  <c:v>42235.44</c:v>
                </c:pt>
                <c:pt idx="4514">
                  <c:v>42076.91</c:v>
                </c:pt>
                <c:pt idx="4515">
                  <c:v>42551.44</c:v>
                </c:pt>
                <c:pt idx="4516">
                  <c:v>44573.14</c:v>
                </c:pt>
                <c:pt idx="4517">
                  <c:v>43900.74</c:v>
                </c:pt>
                <c:pt idx="4518">
                  <c:v>40558.949999999997</c:v>
                </c:pt>
                <c:pt idx="4519">
                  <c:v>40016.79</c:v>
                </c:pt>
                <c:pt idx="4520">
                  <c:v>40116.050000000003</c:v>
                </c:pt>
                <c:pt idx="4521">
                  <c:v>38411.1</c:v>
                </c:pt>
                <c:pt idx="4522">
                  <c:v>37042.720000000001</c:v>
                </c:pt>
                <c:pt idx="4523">
                  <c:v>38273.040000000001</c:v>
                </c:pt>
                <c:pt idx="4524">
                  <c:v>37274.85</c:v>
                </c:pt>
                <c:pt idx="4525">
                  <c:v>38357.160000000003</c:v>
                </c:pt>
                <c:pt idx="4526">
                  <c:v>39233.730000000003</c:v>
                </c:pt>
                <c:pt idx="4527">
                  <c:v>39138.36</c:v>
                </c:pt>
                <c:pt idx="4528">
                  <c:v>37721.39</c:v>
                </c:pt>
                <c:pt idx="4529">
                  <c:v>43197.58</c:v>
                </c:pt>
                <c:pt idx="4530">
                  <c:v>44438.34</c:v>
                </c:pt>
                <c:pt idx="4531">
                  <c:v>43931.7</c:v>
                </c:pt>
                <c:pt idx="4532">
                  <c:v>42476.51</c:v>
                </c:pt>
                <c:pt idx="4533">
                  <c:v>39165.25</c:v>
                </c:pt>
                <c:pt idx="4534">
                  <c:v>39411.129999999997</c:v>
                </c:pt>
                <c:pt idx="4535">
                  <c:v>38426.47</c:v>
                </c:pt>
                <c:pt idx="4536">
                  <c:v>38012.92</c:v>
                </c:pt>
                <c:pt idx="4537">
                  <c:v>38753.64</c:v>
                </c:pt>
                <c:pt idx="4538">
                  <c:v>41957.53</c:v>
                </c:pt>
                <c:pt idx="4539">
                  <c:v>39439.15</c:v>
                </c:pt>
                <c:pt idx="4540">
                  <c:v>38739.660000000003</c:v>
                </c:pt>
                <c:pt idx="4541">
                  <c:v>38814.28</c:v>
                </c:pt>
                <c:pt idx="4542">
                  <c:v>37788.050000000003</c:v>
                </c:pt>
                <c:pt idx="4543">
                  <c:v>39691.79</c:v>
                </c:pt>
                <c:pt idx="4544">
                  <c:v>39310.21</c:v>
                </c:pt>
                <c:pt idx="4545">
                  <c:v>41134.120000000003</c:v>
                </c:pt>
                <c:pt idx="4546">
                  <c:v>40945.160000000003</c:v>
                </c:pt>
                <c:pt idx="4547">
                  <c:v>41778.78</c:v>
                </c:pt>
                <c:pt idx="4548">
                  <c:v>42228.08</c:v>
                </c:pt>
                <c:pt idx="4549">
                  <c:v>41276.26</c:v>
                </c:pt>
                <c:pt idx="4550">
                  <c:v>41037.879999999997</c:v>
                </c:pt>
                <c:pt idx="4551">
                  <c:v>42375.06</c:v>
                </c:pt>
                <c:pt idx="4552">
                  <c:v>42540.77</c:v>
                </c:pt>
                <c:pt idx="4553">
                  <c:v>43921.27</c:v>
                </c:pt>
                <c:pt idx="4554">
                  <c:v>44360.5</c:v>
                </c:pt>
                <c:pt idx="4555">
                  <c:v>44350.51</c:v>
                </c:pt>
                <c:pt idx="4556">
                  <c:v>46631.25</c:v>
                </c:pt>
                <c:pt idx="4557">
                  <c:v>48173.2</c:v>
                </c:pt>
                <c:pt idx="4558">
                  <c:v>47384.5</c:v>
                </c:pt>
                <c:pt idx="4559">
                  <c:v>47151.5</c:v>
                </c:pt>
                <c:pt idx="4560">
                  <c:v>46318.559999999998</c:v>
                </c:pt>
                <c:pt idx="4561">
                  <c:v>46154.5</c:v>
                </c:pt>
                <c:pt idx="4562">
                  <c:v>46321.27</c:v>
                </c:pt>
                <c:pt idx="4563">
                  <c:v>46571.35</c:v>
                </c:pt>
                <c:pt idx="4564">
                  <c:v>45701.54</c:v>
                </c:pt>
                <c:pt idx="4565">
                  <c:v>45809.58</c:v>
                </c:pt>
                <c:pt idx="4566">
                  <c:v>44106.25</c:v>
                </c:pt>
                <c:pt idx="4567">
                  <c:v>43600</c:v>
                </c:pt>
                <c:pt idx="4568">
                  <c:v>43090.21</c:v>
                </c:pt>
                <c:pt idx="4569">
                  <c:v>42459.5</c:v>
                </c:pt>
                <c:pt idx="4570">
                  <c:v>42726</c:v>
                </c:pt>
                <c:pt idx="4571">
                  <c:v>40865.25</c:v>
                </c:pt>
                <c:pt idx="4572">
                  <c:v>40617.5</c:v>
                </c:pt>
                <c:pt idx="4573">
                  <c:v>39888.5</c:v>
                </c:pt>
                <c:pt idx="4574">
                  <c:v>41023.5</c:v>
                </c:pt>
                <c:pt idx="4575">
                  <c:v>40310.5</c:v>
                </c:pt>
                <c:pt idx="4576">
                  <c:v>40411.5</c:v>
                </c:pt>
                <c:pt idx="4577">
                  <c:v>40339.5</c:v>
                </c:pt>
                <c:pt idx="4578">
                  <c:v>39036.35</c:v>
                </c:pt>
                <c:pt idx="4579">
                  <c:v>40661.67</c:v>
                </c:pt>
                <c:pt idx="4580">
                  <c:v>41440</c:v>
                </c:pt>
                <c:pt idx="4581">
                  <c:v>41931</c:v>
                </c:pt>
                <c:pt idx="4582">
                  <c:v>39494.5</c:v>
                </c:pt>
                <c:pt idx="4583">
                  <c:v>39732.6</c:v>
                </c:pt>
                <c:pt idx="4584">
                  <c:v>39605.64</c:v>
                </c:pt>
                <c:pt idx="4585">
                  <c:v>39111.5</c:v>
                </c:pt>
                <c:pt idx="4586">
                  <c:v>39971.980000000003</c:v>
                </c:pt>
                <c:pt idx="4587">
                  <c:v>39043.5</c:v>
                </c:pt>
                <c:pt idx="4588">
                  <c:v>39627.550000000003</c:v>
                </c:pt>
                <c:pt idx="4589">
                  <c:v>39158.379999999997</c:v>
                </c:pt>
                <c:pt idx="4590">
                  <c:v>38617</c:v>
                </c:pt>
                <c:pt idx="4591">
                  <c:v>37923.81</c:v>
                </c:pt>
                <c:pt idx="4592">
                  <c:v>38913.870000000003</c:v>
                </c:pt>
                <c:pt idx="4593">
                  <c:v>38580.5</c:v>
                </c:pt>
                <c:pt idx="4594">
                  <c:v>38368.5</c:v>
                </c:pt>
                <c:pt idx="4595">
                  <c:v>39690.5</c:v>
                </c:pt>
                <c:pt idx="4596">
                  <c:v>36469.279999999999</c:v>
                </c:pt>
                <c:pt idx="4597">
                  <c:v>35933.5</c:v>
                </c:pt>
                <c:pt idx="4598">
                  <c:v>34637.300000000003</c:v>
                </c:pt>
                <c:pt idx="4599">
                  <c:v>33528.5</c:v>
                </c:pt>
                <c:pt idx="4600">
                  <c:v>32050.5</c:v>
                </c:pt>
                <c:pt idx="4601">
                  <c:v>31474.35</c:v>
                </c:pt>
                <c:pt idx="4602">
                  <c:v>27127.96</c:v>
                </c:pt>
                <c:pt idx="4603">
                  <c:v>30219.84</c:v>
                </c:pt>
                <c:pt idx="4604">
                  <c:v>29378.75</c:v>
                </c:pt>
                <c:pt idx="4605">
                  <c:v>29817.5</c:v>
                </c:pt>
                <c:pt idx="4606">
                  <c:v>30376.44</c:v>
                </c:pt>
                <c:pt idx="4607">
                  <c:v>30160.5</c:v>
                </c:pt>
                <c:pt idx="4608">
                  <c:v>28665.89</c:v>
                </c:pt>
                <c:pt idx="4609">
                  <c:v>30280.66</c:v>
                </c:pt>
                <c:pt idx="4610">
                  <c:v>29162.98</c:v>
                </c:pt>
                <c:pt idx="4611">
                  <c:v>29408.87</c:v>
                </c:pt>
                <c:pt idx="4612">
                  <c:v>30262.62</c:v>
                </c:pt>
                <c:pt idx="4613">
                  <c:v>29072.720000000001</c:v>
                </c:pt>
                <c:pt idx="4614">
                  <c:v>29630.97</c:v>
                </c:pt>
                <c:pt idx="4615">
                  <c:v>29510.54</c:v>
                </c:pt>
                <c:pt idx="4616">
                  <c:v>29183.47</c:v>
                </c:pt>
                <c:pt idx="4617">
                  <c:v>28582.68</c:v>
                </c:pt>
                <c:pt idx="4618">
                  <c:v>29009.85</c:v>
                </c:pt>
                <c:pt idx="4619">
                  <c:v>29446.52</c:v>
                </c:pt>
                <c:pt idx="4620">
                  <c:v>31713.07</c:v>
                </c:pt>
                <c:pt idx="4621">
                  <c:v>31776.5</c:v>
                </c:pt>
                <c:pt idx="4622">
                  <c:v>29782.53</c:v>
                </c:pt>
                <c:pt idx="4623">
                  <c:v>30432.560000000001</c:v>
                </c:pt>
                <c:pt idx="4624">
                  <c:v>29676.400000000001</c:v>
                </c:pt>
                <c:pt idx="4625">
                  <c:v>29843.31</c:v>
                </c:pt>
                <c:pt idx="4626">
                  <c:v>29894.43</c:v>
                </c:pt>
                <c:pt idx="4627">
                  <c:v>31351.200000000001</c:v>
                </c:pt>
                <c:pt idx="4628">
                  <c:v>31107.38</c:v>
                </c:pt>
                <c:pt idx="4629">
                  <c:v>30184.13</c:v>
                </c:pt>
                <c:pt idx="4630">
                  <c:v>30074.92</c:v>
                </c:pt>
                <c:pt idx="4631">
                  <c:v>29058.55</c:v>
                </c:pt>
                <c:pt idx="4632">
                  <c:v>28380.2</c:v>
                </c:pt>
                <c:pt idx="4633">
                  <c:v>26566.16</c:v>
                </c:pt>
                <c:pt idx="4634">
                  <c:v>22445.5</c:v>
                </c:pt>
                <c:pt idx="4635">
                  <c:v>22114.84</c:v>
                </c:pt>
                <c:pt idx="4636">
                  <c:v>22559.16</c:v>
                </c:pt>
                <c:pt idx="4637">
                  <c:v>20366.3</c:v>
                </c:pt>
                <c:pt idx="4638">
                  <c:v>20438.8</c:v>
                </c:pt>
                <c:pt idx="4639">
                  <c:v>18958.2</c:v>
                </c:pt>
                <c:pt idx="4640">
                  <c:v>20559.13</c:v>
                </c:pt>
                <c:pt idx="4641">
                  <c:v>20555.439999999999</c:v>
                </c:pt>
                <c:pt idx="4642">
                  <c:v>20696.96</c:v>
                </c:pt>
                <c:pt idx="4643">
                  <c:v>19957.16</c:v>
                </c:pt>
                <c:pt idx="4644">
                  <c:v>21100.45</c:v>
                </c:pt>
                <c:pt idx="4645">
                  <c:v>21213.33</c:v>
                </c:pt>
                <c:pt idx="4646">
                  <c:v>21481.63</c:v>
                </c:pt>
                <c:pt idx="4647">
                  <c:v>21029.43</c:v>
                </c:pt>
                <c:pt idx="4648">
                  <c:v>20705.62</c:v>
                </c:pt>
                <c:pt idx="4649">
                  <c:v>20251.54</c:v>
                </c:pt>
                <c:pt idx="4650">
                  <c:v>20086.2</c:v>
                </c:pt>
                <c:pt idx="4651">
                  <c:v>19923.5</c:v>
                </c:pt>
                <c:pt idx="4652">
                  <c:v>19245.22</c:v>
                </c:pt>
                <c:pt idx="4653">
                  <c:v>19222</c:v>
                </c:pt>
                <c:pt idx="4654">
                  <c:v>19291.650000000001</c:v>
                </c:pt>
                <c:pt idx="4655">
                  <c:v>20209.900000000001</c:v>
                </c:pt>
                <c:pt idx="4656">
                  <c:v>20167.93</c:v>
                </c:pt>
                <c:pt idx="4657">
                  <c:v>20542.7</c:v>
                </c:pt>
                <c:pt idx="4658">
                  <c:v>21628.97</c:v>
                </c:pt>
                <c:pt idx="4659">
                  <c:v>21597.91</c:v>
                </c:pt>
                <c:pt idx="4660">
                  <c:v>21582.13</c:v>
                </c:pt>
                <c:pt idx="4661">
                  <c:v>20840.27</c:v>
                </c:pt>
                <c:pt idx="4662">
                  <c:v>19945.77</c:v>
                </c:pt>
                <c:pt idx="4663">
                  <c:v>19307.900000000001</c:v>
                </c:pt>
                <c:pt idx="4664">
                  <c:v>20233.599999999999</c:v>
                </c:pt>
                <c:pt idx="4665">
                  <c:v>20574.509999999998</c:v>
                </c:pt>
                <c:pt idx="4666">
                  <c:v>20827.45</c:v>
                </c:pt>
                <c:pt idx="4667">
                  <c:v>21198.91</c:v>
                </c:pt>
                <c:pt idx="4668">
                  <c:v>20786</c:v>
                </c:pt>
                <c:pt idx="4669">
                  <c:v>22450.1</c:v>
                </c:pt>
                <c:pt idx="4670">
                  <c:v>23401.62</c:v>
                </c:pt>
                <c:pt idx="4671">
                  <c:v>23220.29</c:v>
                </c:pt>
                <c:pt idx="4672">
                  <c:v>23154.17</c:v>
                </c:pt>
                <c:pt idx="4673">
                  <c:v>22689</c:v>
                </c:pt>
                <c:pt idx="4674">
                  <c:v>22459.26</c:v>
                </c:pt>
                <c:pt idx="4675">
                  <c:v>22587.439999999999</c:v>
                </c:pt>
                <c:pt idx="4676">
                  <c:v>21304.33</c:v>
                </c:pt>
                <c:pt idx="4677">
                  <c:v>21264.99</c:v>
                </c:pt>
                <c:pt idx="4678">
                  <c:v>22962.29</c:v>
                </c:pt>
                <c:pt idx="4679">
                  <c:v>23858.7</c:v>
                </c:pt>
                <c:pt idx="4680">
                  <c:v>23776.799999999999</c:v>
                </c:pt>
                <c:pt idx="4681">
                  <c:v>23646.32</c:v>
                </c:pt>
                <c:pt idx="4682">
                  <c:v>23319.78</c:v>
                </c:pt>
                <c:pt idx="4683">
                  <c:v>23293</c:v>
                </c:pt>
                <c:pt idx="4684">
                  <c:v>22996.73</c:v>
                </c:pt>
                <c:pt idx="4685">
                  <c:v>22830.41</c:v>
                </c:pt>
                <c:pt idx="4686">
                  <c:v>22619.65</c:v>
                </c:pt>
                <c:pt idx="4687">
                  <c:v>23320.81</c:v>
                </c:pt>
                <c:pt idx="4688">
                  <c:v>22955.7</c:v>
                </c:pt>
                <c:pt idx="4689">
                  <c:v>23178.33</c:v>
                </c:pt>
                <c:pt idx="4690">
                  <c:v>23819.91</c:v>
                </c:pt>
                <c:pt idx="4691">
                  <c:v>23157.26</c:v>
                </c:pt>
                <c:pt idx="4692">
                  <c:v>23962.57</c:v>
                </c:pt>
                <c:pt idx="4693">
                  <c:v>23947.68</c:v>
                </c:pt>
                <c:pt idx="4694">
                  <c:v>24412.92</c:v>
                </c:pt>
                <c:pt idx="4695">
                  <c:v>24446.47</c:v>
                </c:pt>
                <c:pt idx="4696">
                  <c:v>24313.45</c:v>
                </c:pt>
                <c:pt idx="4697">
                  <c:v>24105.05</c:v>
                </c:pt>
                <c:pt idx="4698">
                  <c:v>23861.91</c:v>
                </c:pt>
                <c:pt idx="4699">
                  <c:v>23336.2</c:v>
                </c:pt>
                <c:pt idx="4700">
                  <c:v>23197.29</c:v>
                </c:pt>
                <c:pt idx="4701">
                  <c:v>20834.21</c:v>
                </c:pt>
                <c:pt idx="4702">
                  <c:v>21141.360000000001</c:v>
                </c:pt>
                <c:pt idx="4703">
                  <c:v>21515.5</c:v>
                </c:pt>
                <c:pt idx="4704">
                  <c:v>21405.65</c:v>
                </c:pt>
                <c:pt idx="4705">
                  <c:v>21522.46</c:v>
                </c:pt>
                <c:pt idx="4706">
                  <c:v>21367.86</c:v>
                </c:pt>
                <c:pt idx="4707">
                  <c:v>21573</c:v>
                </c:pt>
                <c:pt idx="4708">
                  <c:v>20248.02</c:v>
                </c:pt>
                <c:pt idx="4709">
                  <c:v>20034.810000000001</c:v>
                </c:pt>
                <c:pt idx="4710">
                  <c:v>19547.27</c:v>
                </c:pt>
                <c:pt idx="4711">
                  <c:v>20296.669999999998</c:v>
                </c:pt>
                <c:pt idx="4712">
                  <c:v>19806.5</c:v>
                </c:pt>
                <c:pt idx="4713">
                  <c:v>20050.91</c:v>
                </c:pt>
                <c:pt idx="4714">
                  <c:v>20127.8</c:v>
                </c:pt>
                <c:pt idx="4715">
                  <c:v>19957.86</c:v>
                </c:pt>
                <c:pt idx="4716">
                  <c:v>19836.080000000002</c:v>
                </c:pt>
                <c:pt idx="4717">
                  <c:v>20001.22</c:v>
                </c:pt>
                <c:pt idx="4718">
                  <c:v>19792.98</c:v>
                </c:pt>
                <c:pt idx="4719">
                  <c:v>18791.03</c:v>
                </c:pt>
                <c:pt idx="4720">
                  <c:v>19284.39</c:v>
                </c:pt>
                <c:pt idx="4721">
                  <c:v>19323.46</c:v>
                </c:pt>
                <c:pt idx="4722">
                  <c:v>21373.17</c:v>
                </c:pt>
                <c:pt idx="4723">
                  <c:v>21661.33</c:v>
                </c:pt>
                <c:pt idx="4724">
                  <c:v>21841</c:v>
                </c:pt>
                <c:pt idx="4725">
                  <c:v>22400.92</c:v>
                </c:pt>
                <c:pt idx="4726">
                  <c:v>20173.89</c:v>
                </c:pt>
                <c:pt idx="4727">
                  <c:v>20230.23</c:v>
                </c:pt>
                <c:pt idx="4728">
                  <c:v>19701.330000000002</c:v>
                </c:pt>
                <c:pt idx="4729">
                  <c:v>19799.55</c:v>
                </c:pt>
                <c:pt idx="4730">
                  <c:v>20115.740000000002</c:v>
                </c:pt>
                <c:pt idx="4731">
                  <c:v>19417.73</c:v>
                </c:pt>
                <c:pt idx="4732">
                  <c:v>19540</c:v>
                </c:pt>
                <c:pt idx="4733">
                  <c:v>18877.59</c:v>
                </c:pt>
                <c:pt idx="4734">
                  <c:v>18469.2</c:v>
                </c:pt>
                <c:pt idx="4735">
                  <c:v>19405.189999999999</c:v>
                </c:pt>
                <c:pt idx="4736">
                  <c:v>19290.939999999999</c:v>
                </c:pt>
                <c:pt idx="4737">
                  <c:v>18924.59</c:v>
                </c:pt>
                <c:pt idx="4738">
                  <c:v>18801.5</c:v>
                </c:pt>
                <c:pt idx="4739">
                  <c:v>19225.36</c:v>
                </c:pt>
                <c:pt idx="4740">
                  <c:v>19082.96</c:v>
                </c:pt>
                <c:pt idx="4741">
                  <c:v>19409.990000000002</c:v>
                </c:pt>
                <c:pt idx="4742">
                  <c:v>19592.71</c:v>
                </c:pt>
                <c:pt idx="4743">
                  <c:v>19425</c:v>
                </c:pt>
                <c:pt idx="4744">
                  <c:v>19314.55</c:v>
                </c:pt>
                <c:pt idx="4745">
                  <c:v>19055.97</c:v>
                </c:pt>
                <c:pt idx="4746">
                  <c:v>19633.939999999999</c:v>
                </c:pt>
                <c:pt idx="4747">
                  <c:v>20345.3</c:v>
                </c:pt>
                <c:pt idx="4748">
                  <c:v>20164.080000000002</c:v>
                </c:pt>
                <c:pt idx="4749">
                  <c:v>19963.61</c:v>
                </c:pt>
                <c:pt idx="4750">
                  <c:v>19533.240000000002</c:v>
                </c:pt>
                <c:pt idx="4751">
                  <c:v>19418.099999999999</c:v>
                </c:pt>
                <c:pt idx="4752">
                  <c:v>19444.95</c:v>
                </c:pt>
                <c:pt idx="4753">
                  <c:v>19133.43</c:v>
                </c:pt>
                <c:pt idx="4754">
                  <c:v>19056.71</c:v>
                </c:pt>
                <c:pt idx="4755">
                  <c:v>19155.16</c:v>
                </c:pt>
                <c:pt idx="4756">
                  <c:v>19381.79</c:v>
                </c:pt>
                <c:pt idx="4757">
                  <c:v>19183</c:v>
                </c:pt>
                <c:pt idx="4758">
                  <c:v>19068.93</c:v>
                </c:pt>
                <c:pt idx="4759">
                  <c:v>19264.8</c:v>
                </c:pt>
                <c:pt idx="4760">
                  <c:v>19550.03</c:v>
                </c:pt>
                <c:pt idx="4761">
                  <c:v>19330.32</c:v>
                </c:pt>
                <c:pt idx="4762">
                  <c:v>19124.53</c:v>
                </c:pt>
                <c:pt idx="4763">
                  <c:v>19043.79</c:v>
                </c:pt>
                <c:pt idx="4764">
                  <c:v>19165.75</c:v>
                </c:pt>
                <c:pt idx="4765">
                  <c:v>19208.23</c:v>
                </c:pt>
                <c:pt idx="4766">
                  <c:v>19569.900000000001</c:v>
                </c:pt>
                <c:pt idx="4767">
                  <c:v>19332.21</c:v>
                </c:pt>
                <c:pt idx="4768">
                  <c:v>20088.48</c:v>
                </c:pt>
                <c:pt idx="4769">
                  <c:v>20775</c:v>
                </c:pt>
                <c:pt idx="4770">
                  <c:v>20291.919999999998</c:v>
                </c:pt>
                <c:pt idx="4771">
                  <c:v>20601.2</c:v>
                </c:pt>
                <c:pt idx="4772">
                  <c:v>20821.150000000001</c:v>
                </c:pt>
                <c:pt idx="4773">
                  <c:v>20629.080000000002</c:v>
                </c:pt>
                <c:pt idx="4774">
                  <c:v>20492.310000000001</c:v>
                </c:pt>
                <c:pt idx="4775">
                  <c:v>20480.13</c:v>
                </c:pt>
                <c:pt idx="4776">
                  <c:v>20151.04</c:v>
                </c:pt>
                <c:pt idx="4777">
                  <c:v>20208.04</c:v>
                </c:pt>
                <c:pt idx="4778">
                  <c:v>21148.93</c:v>
                </c:pt>
                <c:pt idx="4779">
                  <c:v>21298.77</c:v>
                </c:pt>
                <c:pt idx="4780">
                  <c:v>20910.8</c:v>
                </c:pt>
                <c:pt idx="4781">
                  <c:v>20592.43</c:v>
                </c:pt>
                <c:pt idx="4782">
                  <c:v>18543.89</c:v>
                </c:pt>
                <c:pt idx="4783">
                  <c:v>15869.02</c:v>
                </c:pt>
                <c:pt idx="4784">
                  <c:v>17552.29</c:v>
                </c:pt>
                <c:pt idx="4785">
                  <c:v>17003.32</c:v>
                </c:pt>
                <c:pt idx="4786">
                  <c:v>16772.66</c:v>
                </c:pt>
                <c:pt idx="4787">
                  <c:v>16303.49</c:v>
                </c:pt>
                <c:pt idx="4788">
                  <c:v>16589.400000000001</c:v>
                </c:pt>
                <c:pt idx="4789">
                  <c:v>16877.080000000002</c:v>
                </c:pt>
                <c:pt idx="4790">
                  <c:v>16652.509999999998</c:v>
                </c:pt>
                <c:pt idx="4791">
                  <c:v>16680.75</c:v>
                </c:pt>
                <c:pt idx="4792">
                  <c:v>16679.89</c:v>
                </c:pt>
                <c:pt idx="4793">
                  <c:v>16684.54</c:v>
                </c:pt>
                <c:pt idx="4794">
                  <c:v>16256.82</c:v>
                </c:pt>
                <c:pt idx="4795">
                  <c:v>15759.89</c:v>
                </c:pt>
                <c:pt idx="4796">
                  <c:v>16195.47</c:v>
                </c:pt>
                <c:pt idx="4797">
                  <c:v>16595.25</c:v>
                </c:pt>
                <c:pt idx="4798">
                  <c:v>16591.7</c:v>
                </c:pt>
                <c:pt idx="4799">
                  <c:v>16506.84</c:v>
                </c:pt>
                <c:pt idx="4800">
                  <c:v>16449.75</c:v>
                </c:pt>
                <c:pt idx="4801">
                  <c:v>16421.330000000002</c:v>
                </c:pt>
                <c:pt idx="4802">
                  <c:v>16207.13</c:v>
                </c:pt>
                <c:pt idx="4803">
                  <c:v>16433.57</c:v>
                </c:pt>
                <c:pt idx="4804">
                  <c:v>17166.48</c:v>
                </c:pt>
                <c:pt idx="4805">
                  <c:v>16977.349999999999</c:v>
                </c:pt>
                <c:pt idx="4806">
                  <c:v>17093.09</c:v>
                </c:pt>
                <c:pt idx="4807">
                  <c:v>16886.43</c:v>
                </c:pt>
                <c:pt idx="4808">
                  <c:v>17110.61</c:v>
                </c:pt>
                <c:pt idx="4809">
                  <c:v>16966.43</c:v>
                </c:pt>
                <c:pt idx="4810">
                  <c:v>17087</c:v>
                </c:pt>
                <c:pt idx="4811">
                  <c:v>16838.29</c:v>
                </c:pt>
                <c:pt idx="4812">
                  <c:v>17227.22</c:v>
                </c:pt>
                <c:pt idx="4813">
                  <c:v>17128.939999999999</c:v>
                </c:pt>
                <c:pt idx="4814">
                  <c:v>17127.41</c:v>
                </c:pt>
                <c:pt idx="4815">
                  <c:v>17093.7</c:v>
                </c:pt>
                <c:pt idx="4816">
                  <c:v>17209.43</c:v>
                </c:pt>
                <c:pt idx="4817">
                  <c:v>17774.490000000002</c:v>
                </c:pt>
                <c:pt idx="4818">
                  <c:v>17802.990000000002</c:v>
                </c:pt>
                <c:pt idx="4819">
                  <c:v>17359.11</c:v>
                </c:pt>
                <c:pt idx="4820">
                  <c:v>16630.36</c:v>
                </c:pt>
                <c:pt idx="4821">
                  <c:v>16781.43</c:v>
                </c:pt>
                <c:pt idx="4822">
                  <c:v>16742.16</c:v>
                </c:pt>
                <c:pt idx="4823">
                  <c:v>16440.91</c:v>
                </c:pt>
                <c:pt idx="4824">
                  <c:v>16900.82</c:v>
                </c:pt>
                <c:pt idx="4825">
                  <c:v>16827.11</c:v>
                </c:pt>
                <c:pt idx="4826">
                  <c:v>16815.75</c:v>
                </c:pt>
                <c:pt idx="4827">
                  <c:v>16778.66</c:v>
                </c:pt>
                <c:pt idx="4828">
                  <c:v>16836.939999999999</c:v>
                </c:pt>
                <c:pt idx="4829">
                  <c:v>16829.099999999999</c:v>
                </c:pt>
                <c:pt idx="4830">
                  <c:v>16915.43</c:v>
                </c:pt>
                <c:pt idx="4831">
                  <c:v>16698.95</c:v>
                </c:pt>
                <c:pt idx="4832">
                  <c:v>16539.66</c:v>
                </c:pt>
                <c:pt idx="4833">
                  <c:v>16628.8</c:v>
                </c:pt>
                <c:pt idx="4834">
                  <c:v>16600.240000000002</c:v>
                </c:pt>
                <c:pt idx="4835">
                  <c:v>16526.98</c:v>
                </c:pt>
                <c:pt idx="4836">
                  <c:v>16613.89</c:v>
                </c:pt>
                <c:pt idx="4837">
                  <c:v>16668.2</c:v>
                </c:pt>
                <c:pt idx="4838">
                  <c:v>16668.96</c:v>
                </c:pt>
                <c:pt idx="4839">
                  <c:v>16845.73</c:v>
                </c:pt>
                <c:pt idx="4840">
                  <c:v>16825.18</c:v>
                </c:pt>
                <c:pt idx="4841">
                  <c:v>16948.169999999998</c:v>
                </c:pt>
                <c:pt idx="4842">
                  <c:v>16941.96</c:v>
                </c:pt>
                <c:pt idx="4843">
                  <c:v>17122.12</c:v>
                </c:pt>
                <c:pt idx="4844">
                  <c:v>17179.57</c:v>
                </c:pt>
                <c:pt idx="4845">
                  <c:v>17442.099999999999</c:v>
                </c:pt>
                <c:pt idx="4846">
                  <c:v>17941.07</c:v>
                </c:pt>
                <c:pt idx="4847">
                  <c:v>18848.84</c:v>
                </c:pt>
                <c:pt idx="4848">
                  <c:v>19927.32</c:v>
                </c:pt>
                <c:pt idx="4849">
                  <c:v>20953.82</c:v>
                </c:pt>
                <c:pt idx="4850">
                  <c:v>20879.009999999998</c:v>
                </c:pt>
                <c:pt idx="4851">
                  <c:v>21187.25</c:v>
                </c:pt>
                <c:pt idx="4852">
                  <c:v>21135.03</c:v>
                </c:pt>
                <c:pt idx="4853">
                  <c:v>20674.77</c:v>
                </c:pt>
                <c:pt idx="4854">
                  <c:v>21082.959999999999</c:v>
                </c:pt>
                <c:pt idx="4855">
                  <c:v>22677.58</c:v>
                </c:pt>
                <c:pt idx="4856">
                  <c:v>22781.17</c:v>
                </c:pt>
                <c:pt idx="4857">
                  <c:v>22715.17</c:v>
                </c:pt>
                <c:pt idx="4858">
                  <c:v>22919.26</c:v>
                </c:pt>
                <c:pt idx="4859">
                  <c:v>22635.119999999999</c:v>
                </c:pt>
                <c:pt idx="4860">
                  <c:v>23050.400000000001</c:v>
                </c:pt>
                <c:pt idx="4861">
                  <c:v>23010.76</c:v>
                </c:pt>
                <c:pt idx="4862">
                  <c:v>23080</c:v>
                </c:pt>
                <c:pt idx="4863">
                  <c:v>23028.7</c:v>
                </c:pt>
                <c:pt idx="4864">
                  <c:v>23749.93</c:v>
                </c:pt>
                <c:pt idx="4865">
                  <c:v>22835.1</c:v>
                </c:pt>
                <c:pt idx="4866">
                  <c:v>23132.09</c:v>
                </c:pt>
                <c:pt idx="4867">
                  <c:v>23730.58</c:v>
                </c:pt>
                <c:pt idx="4868">
                  <c:v>23485.06</c:v>
                </c:pt>
                <c:pt idx="4869">
                  <c:v>23436.18</c:v>
                </c:pt>
                <c:pt idx="4870">
                  <c:v>23333.55</c:v>
                </c:pt>
                <c:pt idx="4871">
                  <c:v>22941.48</c:v>
                </c:pt>
                <c:pt idx="4872">
                  <c:v>22764.07</c:v>
                </c:pt>
                <c:pt idx="4873">
                  <c:v>23252.25</c:v>
                </c:pt>
                <c:pt idx="4874">
                  <c:v>22963.91</c:v>
                </c:pt>
                <c:pt idx="4875">
                  <c:v>21798.17</c:v>
                </c:pt>
                <c:pt idx="4876">
                  <c:v>21636.89</c:v>
                </c:pt>
                <c:pt idx="4877">
                  <c:v>21864.97</c:v>
                </c:pt>
                <c:pt idx="4878">
                  <c:v>21788.61</c:v>
                </c:pt>
                <c:pt idx="4879">
                  <c:v>21788.9</c:v>
                </c:pt>
                <c:pt idx="4880">
                  <c:v>22207.53</c:v>
                </c:pt>
                <c:pt idx="4881">
                  <c:v>24332.63</c:v>
                </c:pt>
                <c:pt idx="4882">
                  <c:v>23522</c:v>
                </c:pt>
                <c:pt idx="4883">
                  <c:v>24576</c:v>
                </c:pt>
                <c:pt idx="4884">
                  <c:v>24637.9</c:v>
                </c:pt>
                <c:pt idx="4885">
                  <c:v>24287.200000000001</c:v>
                </c:pt>
                <c:pt idx="4886">
                  <c:v>24840.35</c:v>
                </c:pt>
                <c:pt idx="4887">
                  <c:v>24452.18</c:v>
                </c:pt>
                <c:pt idx="4888">
                  <c:v>24186.6</c:v>
                </c:pt>
                <c:pt idx="4889">
                  <c:v>23941.32</c:v>
                </c:pt>
                <c:pt idx="4890">
                  <c:v>23189.86</c:v>
                </c:pt>
                <c:pt idx="4891">
                  <c:v>23166.13</c:v>
                </c:pt>
                <c:pt idx="4892">
                  <c:v>23560.21</c:v>
                </c:pt>
                <c:pt idx="4893">
                  <c:v>23492.9</c:v>
                </c:pt>
                <c:pt idx="4894">
                  <c:v>23132.48</c:v>
                </c:pt>
                <c:pt idx="4895">
                  <c:v>23637.7</c:v>
                </c:pt>
                <c:pt idx="4896">
                  <c:v>23467.279999999999</c:v>
                </c:pt>
                <c:pt idx="4897">
                  <c:v>22358.51</c:v>
                </c:pt>
                <c:pt idx="4898">
                  <c:v>22348.19</c:v>
                </c:pt>
                <c:pt idx="4899">
                  <c:v>22429.09</c:v>
                </c:pt>
                <c:pt idx="4900">
                  <c:v>22406.66</c:v>
                </c:pt>
                <c:pt idx="4901">
                  <c:v>22197.59</c:v>
                </c:pt>
                <c:pt idx="4902">
                  <c:v>21699.68</c:v>
                </c:pt>
                <c:pt idx="4903">
                  <c:v>20366.52</c:v>
                </c:pt>
                <c:pt idx="4904">
                  <c:v>20227.61</c:v>
                </c:pt>
                <c:pt idx="4905">
                  <c:v>20622.07</c:v>
                </c:pt>
                <c:pt idx="4906">
                  <c:v>22195.09</c:v>
                </c:pt>
                <c:pt idx="4907">
                  <c:v>24206.46</c:v>
                </c:pt>
                <c:pt idx="4908">
                  <c:v>24768.1</c:v>
                </c:pt>
                <c:pt idx="4909">
                  <c:v>24371.14</c:v>
                </c:pt>
                <c:pt idx="4910">
                  <c:v>25050.09</c:v>
                </c:pt>
                <c:pt idx="4911">
                  <c:v>27450.7</c:v>
                </c:pt>
                <c:pt idx="4912">
                  <c:v>26978.28</c:v>
                </c:pt>
                <c:pt idx="4913">
                  <c:v>28047.35</c:v>
                </c:pt>
                <c:pt idx="4914">
                  <c:v>27817.41</c:v>
                </c:pt>
                <c:pt idx="4915">
                  <c:v>28195.74</c:v>
                </c:pt>
                <c:pt idx="4916">
                  <c:v>27324.89</c:v>
                </c:pt>
                <c:pt idx="4917">
                  <c:v>28348.75</c:v>
                </c:pt>
                <c:pt idx="4918">
                  <c:v>27491.31</c:v>
                </c:pt>
                <c:pt idx="4919">
                  <c:v>27494.84</c:v>
                </c:pt>
                <c:pt idx="4920">
                  <c:v>28000</c:v>
                </c:pt>
                <c:pt idx="4921">
                  <c:v>27149.19</c:v>
                </c:pt>
                <c:pt idx="4922">
                  <c:v>27275.46</c:v>
                </c:pt>
                <c:pt idx="4923">
                  <c:v>28355.279999999999</c:v>
                </c:pt>
                <c:pt idx="4924">
                  <c:v>28040.84</c:v>
                </c:pt>
                <c:pt idx="4925">
                  <c:v>28478</c:v>
                </c:pt>
                <c:pt idx="4926">
                  <c:v>28469.08</c:v>
                </c:pt>
                <c:pt idx="4927">
                  <c:v>28191.119999999999</c:v>
                </c:pt>
                <c:pt idx="4928">
                  <c:v>27811.22</c:v>
                </c:pt>
                <c:pt idx="4929">
                  <c:v>28179.27</c:v>
                </c:pt>
                <c:pt idx="4930">
                  <c:v>28182.54</c:v>
                </c:pt>
                <c:pt idx="4931">
                  <c:v>28049.55</c:v>
                </c:pt>
                <c:pt idx="4932">
                  <c:v>27927.94</c:v>
                </c:pt>
                <c:pt idx="4933">
                  <c:v>27959.33</c:v>
                </c:pt>
                <c:pt idx="4934">
                  <c:v>28342.54</c:v>
                </c:pt>
                <c:pt idx="4935">
                  <c:v>29657.360000000001</c:v>
                </c:pt>
                <c:pt idx="4936">
                  <c:v>30231.51</c:v>
                </c:pt>
                <c:pt idx="4937">
                  <c:v>29905.16</c:v>
                </c:pt>
                <c:pt idx="4938">
                  <c:v>30410.11</c:v>
                </c:pt>
                <c:pt idx="4939">
                  <c:v>30492.82</c:v>
                </c:pt>
                <c:pt idx="4940">
                  <c:v>30325.15</c:v>
                </c:pt>
                <c:pt idx="4941">
                  <c:v>30328.22</c:v>
                </c:pt>
                <c:pt idx="4942">
                  <c:v>29448.06</c:v>
                </c:pt>
                <c:pt idx="4943">
                  <c:v>30393.42</c:v>
                </c:pt>
                <c:pt idx="4944">
                  <c:v>28832.68</c:v>
                </c:pt>
                <c:pt idx="4945">
                  <c:v>28246.31</c:v>
                </c:pt>
                <c:pt idx="4946">
                  <c:v>27263.02</c:v>
                </c:pt>
                <c:pt idx="4947">
                  <c:v>27819.01</c:v>
                </c:pt>
                <c:pt idx="4948">
                  <c:v>27596.11</c:v>
                </c:pt>
                <c:pt idx="4949">
                  <c:v>27519.25</c:v>
                </c:pt>
                <c:pt idx="4950">
                  <c:v>28308.41</c:v>
                </c:pt>
                <c:pt idx="4951">
                  <c:v>28429.98</c:v>
                </c:pt>
                <c:pt idx="4952">
                  <c:v>29486.66</c:v>
                </c:pt>
                <c:pt idx="4953">
                  <c:v>29341.18</c:v>
                </c:pt>
                <c:pt idx="4954">
                  <c:v>29250</c:v>
                </c:pt>
                <c:pt idx="4955">
                  <c:v>29232.86</c:v>
                </c:pt>
                <c:pt idx="4956">
                  <c:v>28086.400000000001</c:v>
                </c:pt>
                <c:pt idx="4957">
                  <c:v>28679.93</c:v>
                </c:pt>
                <c:pt idx="4958">
                  <c:v>29034.95</c:v>
                </c:pt>
                <c:pt idx="4959">
                  <c:v>28855.17</c:v>
                </c:pt>
                <c:pt idx="4960">
                  <c:v>29539.61</c:v>
                </c:pt>
                <c:pt idx="4961">
                  <c:v>28906.720000000001</c:v>
                </c:pt>
                <c:pt idx="4962">
                  <c:v>28461</c:v>
                </c:pt>
                <c:pt idx="4963">
                  <c:v>27695.45</c:v>
                </c:pt>
                <c:pt idx="4964">
                  <c:v>27645.45</c:v>
                </c:pt>
                <c:pt idx="4965">
                  <c:v>27622.63</c:v>
                </c:pt>
                <c:pt idx="4966">
                  <c:v>26995.74</c:v>
                </c:pt>
                <c:pt idx="4967">
                  <c:v>26805.47</c:v>
                </c:pt>
                <c:pt idx="4968">
                  <c:v>26789.54</c:v>
                </c:pt>
                <c:pt idx="4969">
                  <c:v>26930.73</c:v>
                </c:pt>
                <c:pt idx="4970">
                  <c:v>27179.55</c:v>
                </c:pt>
                <c:pt idx="4971">
                  <c:v>27036.6</c:v>
                </c:pt>
                <c:pt idx="4972">
                  <c:v>27402.84</c:v>
                </c:pt>
                <c:pt idx="4973">
                  <c:v>26823.119999999999</c:v>
                </c:pt>
                <c:pt idx="4974">
                  <c:v>26887.85</c:v>
                </c:pt>
                <c:pt idx="4975">
                  <c:v>27119.26</c:v>
                </c:pt>
                <c:pt idx="4976">
                  <c:v>26755.08</c:v>
                </c:pt>
                <c:pt idx="4977">
                  <c:v>26854.6</c:v>
                </c:pt>
                <c:pt idx="4978">
                  <c:v>27224.21</c:v>
                </c:pt>
                <c:pt idx="4979">
                  <c:v>26328.31</c:v>
                </c:pt>
                <c:pt idx="4980">
                  <c:v>26480.65</c:v>
                </c:pt>
                <c:pt idx="4981">
                  <c:v>26718.32</c:v>
                </c:pt>
                <c:pt idx="4982">
                  <c:v>26870.65</c:v>
                </c:pt>
                <c:pt idx="4983">
                  <c:v>28080.73</c:v>
                </c:pt>
                <c:pt idx="4984">
                  <c:v>27746.1</c:v>
                </c:pt>
                <c:pt idx="4985">
                  <c:v>27702.41</c:v>
                </c:pt>
                <c:pt idx="4986">
                  <c:v>27217.56</c:v>
                </c:pt>
                <c:pt idx="4987">
                  <c:v>26822.02</c:v>
                </c:pt>
                <c:pt idx="4988">
                  <c:v>27252.03</c:v>
                </c:pt>
                <c:pt idx="4989">
                  <c:v>27077.38</c:v>
                </c:pt>
                <c:pt idx="4990">
                  <c:v>27126.03</c:v>
                </c:pt>
                <c:pt idx="4991">
                  <c:v>25737.47</c:v>
                </c:pt>
                <c:pt idx="4992">
                  <c:v>27240.639999999999</c:v>
                </c:pt>
                <c:pt idx="4993">
                  <c:v>26349.27</c:v>
                </c:pt>
                <c:pt idx="4994">
                  <c:v>26507.27</c:v>
                </c:pt>
                <c:pt idx="4995">
                  <c:v>26483.599999999999</c:v>
                </c:pt>
                <c:pt idx="4996">
                  <c:v>25855.53</c:v>
                </c:pt>
                <c:pt idx="4997">
                  <c:v>25933.599999999999</c:v>
                </c:pt>
                <c:pt idx="4998">
                  <c:v>25903.77</c:v>
                </c:pt>
                <c:pt idx="4999">
                  <c:v>25923.56</c:v>
                </c:pt>
                <c:pt idx="5000">
                  <c:v>25125.78</c:v>
                </c:pt>
                <c:pt idx="5001">
                  <c:v>25572.38</c:v>
                </c:pt>
                <c:pt idx="5002">
                  <c:v>26327.49</c:v>
                </c:pt>
                <c:pt idx="5003">
                  <c:v>26509.17</c:v>
                </c:pt>
                <c:pt idx="5004">
                  <c:v>26335.63</c:v>
                </c:pt>
                <c:pt idx="5005">
                  <c:v>26839.61</c:v>
                </c:pt>
                <c:pt idx="5006">
                  <c:v>28316.799999999999</c:v>
                </c:pt>
                <c:pt idx="5007">
                  <c:v>29996.13</c:v>
                </c:pt>
                <c:pt idx="5008">
                  <c:v>29896.23</c:v>
                </c:pt>
                <c:pt idx="5009">
                  <c:v>30699.75</c:v>
                </c:pt>
                <c:pt idx="5010">
                  <c:v>30548.09</c:v>
                </c:pt>
                <c:pt idx="5011">
                  <c:v>30471.72</c:v>
                </c:pt>
                <c:pt idx="5012">
                  <c:v>30273.06</c:v>
                </c:pt>
                <c:pt idx="5013">
                  <c:v>30698.19</c:v>
                </c:pt>
                <c:pt idx="5014">
                  <c:v>30080.57</c:v>
                </c:pt>
                <c:pt idx="5015">
                  <c:v>30445.26</c:v>
                </c:pt>
                <c:pt idx="5016">
                  <c:v>30472.71</c:v>
                </c:pt>
                <c:pt idx="5017">
                  <c:v>30587.88</c:v>
                </c:pt>
                <c:pt idx="5018">
                  <c:v>30616.11</c:v>
                </c:pt>
                <c:pt idx="5019">
                  <c:v>31156.03</c:v>
                </c:pt>
                <c:pt idx="5020">
                  <c:v>30774.67</c:v>
                </c:pt>
                <c:pt idx="5021">
                  <c:v>30502.54</c:v>
                </c:pt>
                <c:pt idx="5022">
                  <c:v>29912.37</c:v>
                </c:pt>
                <c:pt idx="5023">
                  <c:v>30348.09</c:v>
                </c:pt>
                <c:pt idx="5024">
                  <c:v>30291.68</c:v>
                </c:pt>
                <c:pt idx="5025">
                  <c:v>30170.2</c:v>
                </c:pt>
                <c:pt idx="5026">
                  <c:v>30418.6</c:v>
                </c:pt>
                <c:pt idx="5027">
                  <c:v>30625.65</c:v>
                </c:pt>
                <c:pt idx="5028">
                  <c:v>30384.79</c:v>
                </c:pt>
                <c:pt idx="5029">
                  <c:v>31471.82</c:v>
                </c:pt>
                <c:pt idx="5030">
                  <c:v>30328.5</c:v>
                </c:pt>
                <c:pt idx="5031">
                  <c:v>30298.21</c:v>
                </c:pt>
                <c:pt idx="5032">
                  <c:v>30246.33</c:v>
                </c:pt>
                <c:pt idx="5033">
                  <c:v>30144.74</c:v>
                </c:pt>
                <c:pt idx="5034">
                  <c:v>29862.9</c:v>
                </c:pt>
                <c:pt idx="5035">
                  <c:v>29916.68</c:v>
                </c:pt>
                <c:pt idx="5036">
                  <c:v>29807.23</c:v>
                </c:pt>
                <c:pt idx="5037">
                  <c:v>29909.82</c:v>
                </c:pt>
                <c:pt idx="5038">
                  <c:v>29776.17</c:v>
                </c:pt>
                <c:pt idx="5039">
                  <c:v>30081.61</c:v>
                </c:pt>
                <c:pt idx="5040">
                  <c:v>29178.93</c:v>
                </c:pt>
                <c:pt idx="5041">
                  <c:v>29224.17</c:v>
                </c:pt>
                <c:pt idx="5042">
                  <c:v>29348.240000000002</c:v>
                </c:pt>
                <c:pt idx="5043">
                  <c:v>29213.4</c:v>
                </c:pt>
                <c:pt idx="5044">
                  <c:v>29314.2</c:v>
                </c:pt>
                <c:pt idx="5045">
                  <c:v>29357.34</c:v>
                </c:pt>
                <c:pt idx="5046">
                  <c:v>29279.42</c:v>
                </c:pt>
                <c:pt idx="5047">
                  <c:v>29230.36</c:v>
                </c:pt>
                <c:pt idx="5048">
                  <c:v>29703.57</c:v>
                </c:pt>
                <c:pt idx="5049">
                  <c:v>29161.89</c:v>
                </c:pt>
                <c:pt idx="5050">
                  <c:v>29178.639999999999</c:v>
                </c:pt>
                <c:pt idx="5051">
                  <c:v>29077.31</c:v>
                </c:pt>
                <c:pt idx="5052">
                  <c:v>29047.119999999999</c:v>
                </c:pt>
                <c:pt idx="5053">
                  <c:v>29040.74</c:v>
                </c:pt>
                <c:pt idx="5054">
                  <c:v>29180.61</c:v>
                </c:pt>
                <c:pt idx="5055">
                  <c:v>29770.06</c:v>
                </c:pt>
                <c:pt idx="5056">
                  <c:v>29564.41</c:v>
                </c:pt>
                <c:pt idx="5057">
                  <c:v>29426.240000000002</c:v>
                </c:pt>
                <c:pt idx="5058">
                  <c:v>29399.73</c:v>
                </c:pt>
                <c:pt idx="5059">
                  <c:v>29415.66</c:v>
                </c:pt>
                <c:pt idx="5060">
                  <c:v>29278.44</c:v>
                </c:pt>
                <c:pt idx="5061">
                  <c:v>29406.959999999999</c:v>
                </c:pt>
                <c:pt idx="5062">
                  <c:v>29171.46</c:v>
                </c:pt>
                <c:pt idx="5063">
                  <c:v>28700.03</c:v>
                </c:pt>
                <c:pt idx="5064">
                  <c:v>26640.6</c:v>
                </c:pt>
                <c:pt idx="5065">
                  <c:v>26048.15</c:v>
                </c:pt>
                <c:pt idx="5066">
                  <c:v>26092.93</c:v>
                </c:pt>
                <c:pt idx="5067">
                  <c:v>26189.68</c:v>
                </c:pt>
                <c:pt idx="5068">
                  <c:v>26124.15</c:v>
                </c:pt>
                <c:pt idx="5069">
                  <c:v>26040.400000000001</c:v>
                </c:pt>
                <c:pt idx="5070">
                  <c:v>26429.18</c:v>
                </c:pt>
                <c:pt idx="5071">
                  <c:v>26160</c:v>
                </c:pt>
                <c:pt idx="5072">
                  <c:v>26048.63</c:v>
                </c:pt>
                <c:pt idx="5073">
                  <c:v>26008.15</c:v>
                </c:pt>
                <c:pt idx="5074">
                  <c:v>26090.35</c:v>
                </c:pt>
                <c:pt idx="5075">
                  <c:v>26105.14</c:v>
                </c:pt>
                <c:pt idx="5076">
                  <c:v>27724.1</c:v>
                </c:pt>
                <c:pt idx="5077">
                  <c:v>27303.02</c:v>
                </c:pt>
                <c:pt idx="5078">
                  <c:v>25929.54</c:v>
                </c:pt>
                <c:pt idx="5079">
                  <c:v>25799.23</c:v>
                </c:pt>
                <c:pt idx="5080">
                  <c:v>25866.27</c:v>
                </c:pt>
                <c:pt idx="5081">
                  <c:v>25971.360000000001</c:v>
                </c:pt>
                <c:pt idx="5082">
                  <c:v>25817.01</c:v>
                </c:pt>
                <c:pt idx="5083">
                  <c:v>25783.27</c:v>
                </c:pt>
                <c:pt idx="5084">
                  <c:v>25750.29</c:v>
                </c:pt>
                <c:pt idx="5085">
                  <c:v>26251.08</c:v>
                </c:pt>
                <c:pt idx="5086">
                  <c:v>25906.31</c:v>
                </c:pt>
                <c:pt idx="5087">
                  <c:v>25895.67</c:v>
                </c:pt>
                <c:pt idx="5088">
                  <c:v>25833.040000000001</c:v>
                </c:pt>
                <c:pt idx="5089">
                  <c:v>25154.880000000001</c:v>
                </c:pt>
                <c:pt idx="5090">
                  <c:v>25840.37</c:v>
                </c:pt>
                <c:pt idx="5091">
                  <c:v>26227.62</c:v>
                </c:pt>
                <c:pt idx="5092">
                  <c:v>26532.76</c:v>
                </c:pt>
                <c:pt idx="5093">
                  <c:v>26606.33</c:v>
                </c:pt>
                <c:pt idx="5094">
                  <c:v>26567.68</c:v>
                </c:pt>
                <c:pt idx="5095">
                  <c:v>26531.87</c:v>
                </c:pt>
                <c:pt idx="5096">
                  <c:v>26764.47</c:v>
                </c:pt>
                <c:pt idx="5097">
                  <c:v>27216.3</c:v>
                </c:pt>
                <c:pt idx="5098">
                  <c:v>27126.41</c:v>
                </c:pt>
                <c:pt idx="5099">
                  <c:v>26565.56</c:v>
                </c:pt>
                <c:pt idx="5100">
                  <c:v>26578.59</c:v>
                </c:pt>
                <c:pt idx="5101">
                  <c:v>26571.11</c:v>
                </c:pt>
                <c:pt idx="5102">
                  <c:v>26252.51</c:v>
                </c:pt>
                <c:pt idx="5103">
                  <c:v>26295.759999999998</c:v>
                </c:pt>
                <c:pt idx="5104">
                  <c:v>26209.26</c:v>
                </c:pt>
                <c:pt idx="5105">
                  <c:v>26355.88</c:v>
                </c:pt>
                <c:pt idx="5106">
                  <c:v>27025.84</c:v>
                </c:pt>
                <c:pt idx="5107">
                  <c:v>26909.29</c:v>
                </c:pt>
                <c:pt idx="5108">
                  <c:v>26964.27</c:v>
                </c:pt>
                <c:pt idx="5109">
                  <c:v>27975.86</c:v>
                </c:pt>
                <c:pt idx="5110">
                  <c:v>27510.47</c:v>
                </c:pt>
                <c:pt idx="5111">
                  <c:v>27430.03</c:v>
                </c:pt>
                <c:pt idx="5112">
                  <c:v>27793.86</c:v>
                </c:pt>
                <c:pt idx="5113">
                  <c:v>27410.52</c:v>
                </c:pt>
                <c:pt idx="5114">
                  <c:v>27949.54</c:v>
                </c:pt>
                <c:pt idx="5115">
                  <c:v>27975.97</c:v>
                </c:pt>
                <c:pt idx="5116">
                  <c:v>27937.08</c:v>
                </c:pt>
                <c:pt idx="5117">
                  <c:v>27586.73</c:v>
                </c:pt>
                <c:pt idx="5118">
                  <c:v>27394.21</c:v>
                </c:pt>
                <c:pt idx="5119">
                  <c:v>26869.78</c:v>
                </c:pt>
                <c:pt idx="5120">
                  <c:v>26753.47</c:v>
                </c:pt>
                <c:pt idx="5121">
                  <c:v>26863.27</c:v>
                </c:pt>
                <c:pt idx="5122">
                  <c:v>26854.17</c:v>
                </c:pt>
                <c:pt idx="5123">
                  <c:v>27178.03</c:v>
                </c:pt>
                <c:pt idx="5124">
                  <c:v>28517.64</c:v>
                </c:pt>
                <c:pt idx="5125">
                  <c:v>28411.119999999999</c:v>
                </c:pt>
                <c:pt idx="5126">
                  <c:v>28328.14</c:v>
                </c:pt>
                <c:pt idx="5127">
                  <c:v>28733.32</c:v>
                </c:pt>
                <c:pt idx="5128">
                  <c:v>29683.88</c:v>
                </c:pt>
                <c:pt idx="5129">
                  <c:v>29922.26</c:v>
                </c:pt>
                <c:pt idx="5130">
                  <c:v>29994.43</c:v>
                </c:pt>
                <c:pt idx="5131">
                  <c:v>33072.57</c:v>
                </c:pt>
                <c:pt idx="5132">
                  <c:v>33911.1</c:v>
                </c:pt>
                <c:pt idx="5133">
                  <c:v>34497.83</c:v>
                </c:pt>
                <c:pt idx="5134">
                  <c:v>34158.410000000003</c:v>
                </c:pt>
                <c:pt idx="5135">
                  <c:v>33911.58</c:v>
                </c:pt>
                <c:pt idx="5136">
                  <c:v>34091.120000000003</c:v>
                </c:pt>
                <c:pt idx="5137">
                  <c:v>34531.43</c:v>
                </c:pt>
                <c:pt idx="5138">
                  <c:v>34493.32</c:v>
                </c:pt>
                <c:pt idx="5139">
                  <c:v>34659.9</c:v>
                </c:pt>
                <c:pt idx="5140">
                  <c:v>35436.839999999997</c:v>
                </c:pt>
                <c:pt idx="5141">
                  <c:v>34934.129999999997</c:v>
                </c:pt>
                <c:pt idx="5142">
                  <c:v>34730.31</c:v>
                </c:pt>
                <c:pt idx="5143">
                  <c:v>35079.56</c:v>
                </c:pt>
                <c:pt idx="5144">
                  <c:v>35044.480000000003</c:v>
                </c:pt>
                <c:pt idx="5145">
                  <c:v>35044.25</c:v>
                </c:pt>
                <c:pt idx="5146">
                  <c:v>35433.97</c:v>
                </c:pt>
                <c:pt idx="5147">
                  <c:v>35631</c:v>
                </c:pt>
                <c:pt idx="5148">
                  <c:v>36703</c:v>
                </c:pt>
                <c:pt idx="5149">
                  <c:v>37320.43</c:v>
                </c:pt>
                <c:pt idx="5150">
                  <c:v>37149.68</c:v>
                </c:pt>
                <c:pt idx="5151">
                  <c:v>37080.15</c:v>
                </c:pt>
                <c:pt idx="5152">
                  <c:v>36488.65</c:v>
                </c:pt>
                <c:pt idx="5153">
                  <c:v>35548.39</c:v>
                </c:pt>
                <c:pt idx="5154">
                  <c:v>37884.35</c:v>
                </c:pt>
                <c:pt idx="5155">
                  <c:v>36164.68</c:v>
                </c:pt>
                <c:pt idx="5156">
                  <c:v>36614.9</c:v>
                </c:pt>
                <c:pt idx="5157">
                  <c:v>36587.19</c:v>
                </c:pt>
                <c:pt idx="5158">
                  <c:v>37382.949999999997</c:v>
                </c:pt>
                <c:pt idx="5159">
                  <c:v>37479.74</c:v>
                </c:pt>
                <c:pt idx="5160">
                  <c:v>35787.93</c:v>
                </c:pt>
                <c:pt idx="5161">
                  <c:v>37427.18</c:v>
                </c:pt>
                <c:pt idx="5162">
                  <c:v>37297.910000000003</c:v>
                </c:pt>
                <c:pt idx="5163">
                  <c:v>37738.51</c:v>
                </c:pt>
                <c:pt idx="5164">
                  <c:v>37805.629999999997</c:v>
                </c:pt>
                <c:pt idx="5165">
                  <c:v>37470.959999999999</c:v>
                </c:pt>
                <c:pt idx="5166">
                  <c:v>37248.959999999999</c:v>
                </c:pt>
                <c:pt idx="5167">
                  <c:v>37834.14</c:v>
                </c:pt>
                <c:pt idx="5168">
                  <c:v>37861.839999999997</c:v>
                </c:pt>
                <c:pt idx="5169">
                  <c:v>37713.800000000003</c:v>
                </c:pt>
                <c:pt idx="5170">
                  <c:v>38701.599999999999</c:v>
                </c:pt>
                <c:pt idx="5171">
                  <c:v>39473.79</c:v>
                </c:pt>
                <c:pt idx="5172">
                  <c:v>39981.83</c:v>
                </c:pt>
                <c:pt idx="5173">
                  <c:v>41986.8</c:v>
                </c:pt>
                <c:pt idx="5174">
                  <c:v>44084.9</c:v>
                </c:pt>
                <c:pt idx="5175">
                  <c:v>43772.71</c:v>
                </c:pt>
                <c:pt idx="5176">
                  <c:v>43296.34</c:v>
                </c:pt>
                <c:pt idx="5177">
                  <c:v>44190.31</c:v>
                </c:pt>
                <c:pt idx="5178">
                  <c:v>43729.68</c:v>
                </c:pt>
                <c:pt idx="5179">
                  <c:v>43783.69</c:v>
                </c:pt>
                <c:pt idx="5180">
                  <c:v>41233.89</c:v>
                </c:pt>
                <c:pt idx="5181">
                  <c:v>41467.65</c:v>
                </c:pt>
                <c:pt idx="5182">
                  <c:v>42886.81</c:v>
                </c:pt>
                <c:pt idx="5183">
                  <c:v>43030.62</c:v>
                </c:pt>
                <c:pt idx="5184">
                  <c:v>41924.370000000003</c:v>
                </c:pt>
                <c:pt idx="5185">
                  <c:v>42237.91</c:v>
                </c:pt>
                <c:pt idx="5186">
                  <c:v>41344.39</c:v>
                </c:pt>
                <c:pt idx="5187">
                  <c:v>42649.13</c:v>
                </c:pt>
                <c:pt idx="5188">
                  <c:v>42260.58</c:v>
                </c:pt>
                <c:pt idx="5189">
                  <c:v>43656.85</c:v>
                </c:pt>
                <c:pt idx="5190">
                  <c:v>43872.99</c:v>
                </c:pt>
                <c:pt idx="5191">
                  <c:v>44000.160000000003</c:v>
                </c:pt>
                <c:pt idx="5192">
                  <c:v>43732.76</c:v>
                </c:pt>
                <c:pt idx="5193">
                  <c:v>43005.98</c:v>
                </c:pt>
                <c:pt idx="5194">
                  <c:v>43590.85</c:v>
                </c:pt>
                <c:pt idx="5195">
                  <c:v>42516.5</c:v>
                </c:pt>
                <c:pt idx="5196">
                  <c:v>43466.400000000001</c:v>
                </c:pt>
                <c:pt idx="5197">
                  <c:v>42595.27</c:v>
                </c:pt>
                <c:pt idx="5198">
                  <c:v>42074.83</c:v>
                </c:pt>
                <c:pt idx="5199">
                  <c:v>42150.71</c:v>
                </c:pt>
                <c:pt idx="5200">
                  <c:v>42260.76</c:v>
                </c:pt>
                <c:pt idx="5201">
                  <c:v>44184.37</c:v>
                </c:pt>
                <c:pt idx="5202">
                  <c:v>44959.02</c:v>
                </c:pt>
                <c:pt idx="5203">
                  <c:v>42844.17</c:v>
                </c:pt>
                <c:pt idx="5204">
                  <c:v>44194</c:v>
                </c:pt>
                <c:pt idx="5205">
                  <c:v>44170.59</c:v>
                </c:pt>
                <c:pt idx="5206">
                  <c:v>43977.95</c:v>
                </c:pt>
                <c:pt idx="5207">
                  <c:v>43939.199999999997</c:v>
                </c:pt>
                <c:pt idx="5208">
                  <c:v>46983.99</c:v>
                </c:pt>
                <c:pt idx="5209">
                  <c:v>46131.23</c:v>
                </c:pt>
                <c:pt idx="5210">
                  <c:v>46659.48</c:v>
                </c:pt>
                <c:pt idx="5211">
                  <c:v>46360.18</c:v>
                </c:pt>
                <c:pt idx="5212">
                  <c:v>42834.09</c:v>
                </c:pt>
                <c:pt idx="5213">
                  <c:v>42842.69</c:v>
                </c:pt>
                <c:pt idx="5214">
                  <c:v>41730.31</c:v>
                </c:pt>
                <c:pt idx="5215">
                  <c:v>42492.61</c:v>
                </c:pt>
                <c:pt idx="5216">
                  <c:v>43136</c:v>
                </c:pt>
                <c:pt idx="5217">
                  <c:v>42739.14</c:v>
                </c:pt>
                <c:pt idx="5218">
                  <c:v>41267.4</c:v>
                </c:pt>
                <c:pt idx="5219">
                  <c:v>41621.360000000001</c:v>
                </c:pt>
                <c:pt idx="5220">
                  <c:v>41664.57</c:v>
                </c:pt>
                <c:pt idx="5221">
                  <c:v>41552.21</c:v>
                </c:pt>
                <c:pt idx="5222">
                  <c:v>39513.39</c:v>
                </c:pt>
                <c:pt idx="5223">
                  <c:v>39865.800000000003</c:v>
                </c:pt>
                <c:pt idx="5224">
                  <c:v>40076.6</c:v>
                </c:pt>
                <c:pt idx="5225">
                  <c:v>39924.089999999997</c:v>
                </c:pt>
                <c:pt idx="5226">
                  <c:v>41808.39</c:v>
                </c:pt>
                <c:pt idx="5227">
                  <c:v>42122.02</c:v>
                </c:pt>
                <c:pt idx="5228">
                  <c:v>42027.18</c:v>
                </c:pt>
                <c:pt idx="5229">
                  <c:v>43292.07</c:v>
                </c:pt>
                <c:pt idx="5230">
                  <c:v>42945.01</c:v>
                </c:pt>
                <c:pt idx="5231">
                  <c:v>42562.8</c:v>
                </c:pt>
                <c:pt idx="5232">
                  <c:v>43069.99</c:v>
                </c:pt>
                <c:pt idx="5233">
                  <c:v>43181.48</c:v>
                </c:pt>
                <c:pt idx="5234">
                  <c:v>42993.94</c:v>
                </c:pt>
                <c:pt idx="5235">
                  <c:v>42567.63</c:v>
                </c:pt>
                <c:pt idx="5236">
                  <c:v>42663.45</c:v>
                </c:pt>
                <c:pt idx="5237">
                  <c:v>43085.03</c:v>
                </c:pt>
                <c:pt idx="5238">
                  <c:v>44336</c:v>
                </c:pt>
                <c:pt idx="5239">
                  <c:v>45307.88</c:v>
                </c:pt>
                <c:pt idx="5240">
                  <c:v>47144.07</c:v>
                </c:pt>
                <c:pt idx="5241">
                  <c:v>47769.29</c:v>
                </c:pt>
                <c:pt idx="5242">
                  <c:v>48296.53</c:v>
                </c:pt>
                <c:pt idx="5243">
                  <c:v>49954.53</c:v>
                </c:pt>
                <c:pt idx="5244">
                  <c:v>49732.08</c:v>
                </c:pt>
                <c:pt idx="5245">
                  <c:v>51832.41</c:v>
                </c:pt>
                <c:pt idx="5246">
                  <c:v>51939.37</c:v>
                </c:pt>
                <c:pt idx="5247">
                  <c:v>52162.94</c:v>
                </c:pt>
                <c:pt idx="5248">
                  <c:v>51672.07</c:v>
                </c:pt>
                <c:pt idx="5249">
                  <c:v>52130.26</c:v>
                </c:pt>
                <c:pt idx="5250">
                  <c:v>51788.77</c:v>
                </c:pt>
                <c:pt idx="5251">
                  <c:v>52277.86</c:v>
                </c:pt>
                <c:pt idx="5252">
                  <c:v>51854.42</c:v>
                </c:pt>
                <c:pt idx="5253">
                  <c:v>51269.48</c:v>
                </c:pt>
                <c:pt idx="5254">
                  <c:v>50737.21</c:v>
                </c:pt>
                <c:pt idx="5255">
                  <c:v>51567.44</c:v>
                </c:pt>
                <c:pt idx="5256">
                  <c:v>51722.89</c:v>
                </c:pt>
                <c:pt idx="5257">
                  <c:v>54527.14</c:v>
                </c:pt>
                <c:pt idx="5258">
                  <c:v>57078.21</c:v>
                </c:pt>
                <c:pt idx="5259">
                  <c:v>62518.03</c:v>
                </c:pt>
                <c:pt idx="5260">
                  <c:v>61188.54</c:v>
                </c:pt>
                <c:pt idx="5261">
                  <c:v>62432.56</c:v>
                </c:pt>
                <c:pt idx="5262">
                  <c:v>62041.94</c:v>
                </c:pt>
                <c:pt idx="5263">
                  <c:v>63157.87</c:v>
                </c:pt>
                <c:pt idx="5264">
                  <c:v>68372.5</c:v>
                </c:pt>
                <c:pt idx="5265">
                  <c:v>63845.96</c:v>
                </c:pt>
                <c:pt idx="5266">
                  <c:v>66115.210000000006</c:v>
                </c:pt>
                <c:pt idx="5267">
                  <c:v>66939.929999999993</c:v>
                </c:pt>
                <c:pt idx="5268">
                  <c:v>68294.990000000005</c:v>
                </c:pt>
                <c:pt idx="5269">
                  <c:v>68485.289999999994</c:v>
                </c:pt>
                <c:pt idx="5270">
                  <c:v>69029.149999999994</c:v>
                </c:pt>
                <c:pt idx="5271">
                  <c:v>72113.88</c:v>
                </c:pt>
                <c:pt idx="5272">
                  <c:v>71490.289999999994</c:v>
                </c:pt>
                <c:pt idx="5273">
                  <c:v>73115.070000000007</c:v>
                </c:pt>
                <c:pt idx="5274">
                  <c:v>71373.850000000006</c:v>
                </c:pt>
                <c:pt idx="5275">
                  <c:v>69446.62</c:v>
                </c:pt>
                <c:pt idx="5276">
                  <c:v>65265.69</c:v>
                </c:pt>
                <c:pt idx="5277">
                  <c:v>68348.45</c:v>
                </c:pt>
                <c:pt idx="5278">
                  <c:v>67600.02</c:v>
                </c:pt>
                <c:pt idx="5279">
                  <c:v>61974.92</c:v>
                </c:pt>
                <c:pt idx="5280">
                  <c:v>67869.990000000005</c:v>
                </c:pt>
                <c:pt idx="5281">
                  <c:v>65482.239999999998</c:v>
                </c:pt>
                <c:pt idx="5282">
                  <c:v>63807.1</c:v>
                </c:pt>
                <c:pt idx="5283">
                  <c:v>64018.53</c:v>
                </c:pt>
                <c:pt idx="5284">
                  <c:v>67207.77</c:v>
                </c:pt>
                <c:pt idx="5285">
                  <c:v>69913.240000000005</c:v>
                </c:pt>
                <c:pt idx="5286">
                  <c:v>69998.13</c:v>
                </c:pt>
                <c:pt idx="5287">
                  <c:v>69414.66</c:v>
                </c:pt>
                <c:pt idx="5288">
                  <c:v>70777.240000000005</c:v>
                </c:pt>
                <c:pt idx="5289">
                  <c:v>69902.83</c:v>
                </c:pt>
                <c:pt idx="5290">
                  <c:v>69642.509999999995</c:v>
                </c:pt>
                <c:pt idx="5291">
                  <c:v>71325.08</c:v>
                </c:pt>
                <c:pt idx="5292">
                  <c:v>69696.149999999994</c:v>
                </c:pt>
                <c:pt idx="5293">
                  <c:v>65454.02</c:v>
                </c:pt>
                <c:pt idx="5294">
                  <c:v>65989.820000000007</c:v>
                </c:pt>
                <c:pt idx="5295">
                  <c:v>68525.8</c:v>
                </c:pt>
                <c:pt idx="5296">
                  <c:v>67856.22</c:v>
                </c:pt>
                <c:pt idx="5297">
                  <c:v>68905.61</c:v>
                </c:pt>
                <c:pt idx="5298">
                  <c:v>69362.34</c:v>
                </c:pt>
                <c:pt idx="5299">
                  <c:v>71629.77</c:v>
                </c:pt>
                <c:pt idx="5300">
                  <c:v>69128.98</c:v>
                </c:pt>
                <c:pt idx="5301">
                  <c:v>70608.72</c:v>
                </c:pt>
                <c:pt idx="5302">
                  <c:v>70029.460000000006</c:v>
                </c:pt>
                <c:pt idx="5303">
                  <c:v>67182.350000000006</c:v>
                </c:pt>
                <c:pt idx="5304">
                  <c:v>63998.31</c:v>
                </c:pt>
                <c:pt idx="5305">
                  <c:v>65768.17</c:v>
                </c:pt>
                <c:pt idx="5306">
                  <c:v>63433.9</c:v>
                </c:pt>
                <c:pt idx="5307">
                  <c:v>63823.89</c:v>
                </c:pt>
                <c:pt idx="5308">
                  <c:v>61272.77</c:v>
                </c:pt>
                <c:pt idx="5309">
                  <c:v>63509.1</c:v>
                </c:pt>
                <c:pt idx="5310">
                  <c:v>63826.87</c:v>
                </c:pt>
                <c:pt idx="5311">
                  <c:v>64976.53</c:v>
                </c:pt>
                <c:pt idx="5312">
                  <c:v>64948.43</c:v>
                </c:pt>
                <c:pt idx="5313">
                  <c:v>66853.850000000006</c:v>
                </c:pt>
                <c:pt idx="5314">
                  <c:v>66415.03</c:v>
                </c:pt>
                <c:pt idx="5315">
                  <c:v>64263.09</c:v>
                </c:pt>
                <c:pt idx="5316">
                  <c:v>64486.63</c:v>
                </c:pt>
                <c:pt idx="5317">
                  <c:v>63745.53</c:v>
                </c:pt>
                <c:pt idx="5318">
                  <c:v>63419.9</c:v>
                </c:pt>
                <c:pt idx="5319">
                  <c:v>63099.55</c:v>
                </c:pt>
                <c:pt idx="5320">
                  <c:v>63831.19</c:v>
                </c:pt>
                <c:pt idx="5321">
                  <c:v>60619.02</c:v>
                </c:pt>
                <c:pt idx="5322">
                  <c:v>58263.57</c:v>
                </c:pt>
                <c:pt idx="5323">
                  <c:v>59114.41</c:v>
                </c:pt>
                <c:pt idx="5324">
                  <c:v>62894.33</c:v>
                </c:pt>
                <c:pt idx="5325">
                  <c:v>63210.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936-4E12-8F2C-D3272ED7D785}"/>
            </c:ext>
          </c:extLst>
        </c:ser>
        <c:ser>
          <c:idx val="1"/>
          <c:order val="1"/>
          <c:tx>
            <c:strRef>
              <c:f>'2009 exponential halvings'!$H$9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2009 exponential halvings'!$E$10:$E$5335</c:f>
              <c:numCache>
                <c:formatCode>m/d/yyyy</c:formatCode>
                <c:ptCount val="5326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</c:numCache>
            </c:numRef>
          </c:cat>
          <c:val>
            <c:numRef>
              <c:f>'2009 exponential halvings'!$H$10:$H$5335</c:f>
              <c:numCache>
                <c:formatCode>General</c:formatCode>
                <c:ptCount val="5326"/>
                <c:pt idx="0">
                  <c:v>7.6400000000000003E-4</c:v>
                </c:pt>
                <c:pt idx="1">
                  <c:v>7.7026480000000005E-4</c:v>
                </c:pt>
                <c:pt idx="2">
                  <c:v>7.7658097136000005E-4</c:v>
                </c:pt>
                <c:pt idx="3">
                  <c:v>7.8294893532515207E-4</c:v>
                </c:pt>
                <c:pt idx="4">
                  <c:v>7.8936911659481827E-4</c:v>
                </c:pt>
                <c:pt idx="5">
                  <c:v>7.9584194335089581E-4</c:v>
                </c:pt>
                <c:pt idx="6">
                  <c:v>8.0236784728637313E-4</c:v>
                </c:pt>
                <c:pt idx="7">
                  <c:v>8.0894726363412133E-4</c:v>
                </c:pt>
                <c:pt idx="8">
                  <c:v>8.1558063119592115E-4</c:v>
                </c:pt>
                <c:pt idx="9">
                  <c:v>8.2226839237172769E-4</c:v>
                </c:pt>
                <c:pt idx="10">
                  <c:v>8.2901099318917579E-4</c:v>
                </c:pt>
                <c:pt idx="11">
                  <c:v>8.3580888333332701E-4</c:v>
                </c:pt>
                <c:pt idx="12">
                  <c:v>8.4266251617666032E-4</c:v>
                </c:pt>
                <c:pt idx="13">
                  <c:v>8.4957234880930895E-4</c:v>
                </c:pt>
                <c:pt idx="14">
                  <c:v>8.5653884206954528E-4</c:v>
                </c:pt>
                <c:pt idx="15">
                  <c:v>8.6356246057451549E-4</c:v>
                </c:pt>
                <c:pt idx="16">
                  <c:v>8.7064367275122652E-4</c:v>
                </c:pt>
                <c:pt idx="17">
                  <c:v>8.7778295086778655E-4</c:v>
                </c:pt>
                <c:pt idx="18">
                  <c:v>8.8498077106490241E-4</c:v>
                </c:pt>
                <c:pt idx="19">
                  <c:v>8.9223761338763456E-4</c:v>
                </c:pt>
                <c:pt idx="20">
                  <c:v>8.9955396181741313E-4</c:v>
                </c:pt>
                <c:pt idx="21">
                  <c:v>9.0693030430431592E-4</c:v>
                </c:pt>
                <c:pt idx="22">
                  <c:v>9.1436713279961128E-4</c:v>
                </c:pt>
                <c:pt idx="23">
                  <c:v>9.2186494328856813E-4</c:v>
                </c:pt>
                <c:pt idx="24">
                  <c:v>9.294242358235344E-4</c:v>
                </c:pt>
                <c:pt idx="25">
                  <c:v>9.3704551455728736E-4</c:v>
                </c:pt>
                <c:pt idx="26">
                  <c:v>9.4472928777665705E-4</c:v>
                </c:pt>
                <c:pt idx="27">
                  <c:v>9.5247606793642564E-4</c:v>
                </c:pt>
                <c:pt idx="28">
                  <c:v>9.6028637169350429E-4</c:v>
                </c:pt>
                <c:pt idx="29">
                  <c:v>9.6816071994139104E-4</c:v>
                </c:pt>
                <c:pt idx="30">
                  <c:v>9.7609963784491048E-4</c:v>
                </c:pt>
                <c:pt idx="31">
                  <c:v>9.8410365487523873E-4</c:v>
                </c:pt>
                <c:pt idx="32">
                  <c:v>9.9217330484521575E-4</c:v>
                </c:pt>
                <c:pt idx="33">
                  <c:v>1.0003091259449465E-3</c:v>
                </c:pt>
                <c:pt idx="34">
                  <c:v>1.0085116607776951E-3</c:v>
                </c:pt>
                <c:pt idx="35">
                  <c:v>1.0167814563960722E-3</c:v>
                </c:pt>
                <c:pt idx="36">
                  <c:v>1.0251190643385201E-3</c:v>
                </c:pt>
                <c:pt idx="37">
                  <c:v>1.0335250406660959E-3</c:v>
                </c:pt>
                <c:pt idx="38">
                  <c:v>1.0419999459995578E-3</c:v>
                </c:pt>
                <c:pt idx="39">
                  <c:v>1.0505443455567543E-3</c:v>
                </c:pt>
                <c:pt idx="40">
                  <c:v>1.0591588091903197E-3</c:v>
                </c:pt>
                <c:pt idx="41">
                  <c:v>1.0678439114256803E-3</c:v>
                </c:pt>
                <c:pt idx="42">
                  <c:v>1.0766002314993709E-3</c:v>
                </c:pt>
                <c:pt idx="43">
                  <c:v>1.0854283533976658E-3</c:v>
                </c:pt>
                <c:pt idx="44">
                  <c:v>1.0943288658955266E-3</c:v>
                </c:pt>
                <c:pt idx="45">
                  <c:v>1.10330236259587E-3</c:v>
                </c:pt>
                <c:pt idx="46">
                  <c:v>1.112349441969156E-3</c:v>
                </c:pt>
                <c:pt idx="47">
                  <c:v>1.1214707073933031E-3</c:v>
                </c:pt>
                <c:pt idx="48">
                  <c:v>1.1306667671939282E-3</c:v>
                </c:pt>
                <c:pt idx="49">
                  <c:v>1.1399382346849185E-3</c:v>
                </c:pt>
                <c:pt idx="50">
                  <c:v>1.1492857282093347E-3</c:v>
                </c:pt>
                <c:pt idx="51">
                  <c:v>1.1587098711806512E-3</c:v>
                </c:pt>
                <c:pt idx="52">
                  <c:v>1.1682112921243325E-3</c:v>
                </c:pt>
                <c:pt idx="53">
                  <c:v>1.177790624719752E-3</c:v>
                </c:pt>
                <c:pt idx="54">
                  <c:v>1.1874485078424539E-3</c:v>
                </c:pt>
                <c:pt idx="55">
                  <c:v>1.197185585606762E-3</c:v>
                </c:pt>
                <c:pt idx="56">
                  <c:v>1.2070025074087374E-3</c:v>
                </c:pt>
                <c:pt idx="57">
                  <c:v>1.216899927969489E-3</c:v>
                </c:pt>
                <c:pt idx="58">
                  <c:v>1.2268785073788389E-3</c:v>
                </c:pt>
                <c:pt idx="59">
                  <c:v>1.2369389111393453E-3</c:v>
                </c:pt>
                <c:pt idx="60">
                  <c:v>1.247081810210688E-3</c:v>
                </c:pt>
                <c:pt idx="61">
                  <c:v>1.2573078810544157E-3</c:v>
                </c:pt>
                <c:pt idx="62">
                  <c:v>1.2676178056790618E-3</c:v>
                </c:pt>
                <c:pt idx="63">
                  <c:v>1.2780122716856302E-3</c:v>
                </c:pt>
                <c:pt idx="64">
                  <c:v>1.2884919723134523E-3</c:v>
                </c:pt>
                <c:pt idx="65">
                  <c:v>1.2990576064864227E-3</c:v>
                </c:pt>
                <c:pt idx="66">
                  <c:v>1.3097098788596112E-3</c:v>
                </c:pt>
                <c:pt idx="67">
                  <c:v>1.3204494998662599E-3</c:v>
                </c:pt>
                <c:pt idx="68">
                  <c:v>1.3312771857651633E-3</c:v>
                </c:pt>
                <c:pt idx="69">
                  <c:v>1.3421936586884375E-3</c:v>
                </c:pt>
                <c:pt idx="70">
                  <c:v>1.3531996466896827E-3</c:v>
                </c:pt>
                <c:pt idx="71">
                  <c:v>1.364295883792538E-3</c:v>
                </c:pt>
                <c:pt idx="72">
                  <c:v>1.3754831100396367E-3</c:v>
                </c:pt>
                <c:pt idx="73">
                  <c:v>1.3867620715419617E-3</c:v>
                </c:pt>
                <c:pt idx="74">
                  <c:v>1.3981335205286059E-3</c:v>
                </c:pt>
                <c:pt idx="75">
                  <c:v>1.4095982153969405E-3</c:v>
                </c:pt>
                <c:pt idx="76">
                  <c:v>1.4211569207631953E-3</c:v>
                </c:pt>
                <c:pt idx="77">
                  <c:v>1.4328104075134534E-3</c:v>
                </c:pt>
                <c:pt idx="78">
                  <c:v>1.4445594528550638E-3</c:v>
                </c:pt>
                <c:pt idx="79">
                  <c:v>1.4564048403684752E-3</c:v>
                </c:pt>
                <c:pt idx="80">
                  <c:v>1.4683473600594968E-3</c:v>
                </c:pt>
                <c:pt idx="81">
                  <c:v>1.4803878084119846E-3</c:v>
                </c:pt>
                <c:pt idx="82">
                  <c:v>1.4925269884409629E-3</c:v>
                </c:pt>
                <c:pt idx="83">
                  <c:v>1.5047657097461786E-3</c:v>
                </c:pt>
                <c:pt idx="84">
                  <c:v>1.5171047885660972E-3</c:v>
                </c:pt>
                <c:pt idx="85">
                  <c:v>1.5295450478323392E-3</c:v>
                </c:pt>
                <c:pt idx="86">
                  <c:v>1.5420873172245645E-3</c:v>
                </c:pt>
                <c:pt idx="87">
                  <c:v>1.5547324332258058E-3</c:v>
                </c:pt>
                <c:pt idx="88">
                  <c:v>1.5674812391782574E-3</c:v>
                </c:pt>
                <c:pt idx="89">
                  <c:v>1.5803345853395191E-3</c:v>
                </c:pt>
                <c:pt idx="90">
                  <c:v>1.5932933289393031E-3</c:v>
                </c:pt>
                <c:pt idx="91">
                  <c:v>1.6063583342366054E-3</c:v>
                </c:pt>
                <c:pt idx="92">
                  <c:v>1.6195304725773456E-3</c:v>
                </c:pt>
                <c:pt idx="93">
                  <c:v>1.6328106224524799E-3</c:v>
                </c:pt>
                <c:pt idx="94">
                  <c:v>1.6461996695565902E-3</c:v>
                </c:pt>
                <c:pt idx="95">
                  <c:v>1.6596985068469542E-3</c:v>
                </c:pt>
                <c:pt idx="96">
                  <c:v>1.6733080346030991E-3</c:v>
                </c:pt>
                <c:pt idx="97">
                  <c:v>1.6870291604868446E-3</c:v>
                </c:pt>
                <c:pt idx="98">
                  <c:v>1.7008627996028367E-3</c:v>
                </c:pt>
                <c:pt idx="99">
                  <c:v>1.71480987455958E-3</c:v>
                </c:pt>
                <c:pt idx="100">
                  <c:v>1.7288713155309686E-3</c:v>
                </c:pt>
                <c:pt idx="101">
                  <c:v>1.7430480603183225E-3</c:v>
                </c:pt>
                <c:pt idx="102">
                  <c:v>1.7573410544129326E-3</c:v>
                </c:pt>
                <c:pt idx="103">
                  <c:v>1.7717512510591186E-3</c:v>
                </c:pt>
                <c:pt idx="104">
                  <c:v>1.7862796113178034E-3</c:v>
                </c:pt>
                <c:pt idx="105">
                  <c:v>1.8009271041306094E-3</c:v>
                </c:pt>
                <c:pt idx="106">
                  <c:v>1.8156947063844805E-3</c:v>
                </c:pt>
                <c:pt idx="107">
                  <c:v>1.8305834029768333E-3</c:v>
                </c:pt>
                <c:pt idx="108">
                  <c:v>1.8455941868812434E-3</c:v>
                </c:pt>
                <c:pt idx="109">
                  <c:v>1.8607280592136696E-3</c:v>
                </c:pt>
                <c:pt idx="110">
                  <c:v>1.8759860292992217E-3</c:v>
                </c:pt>
                <c:pt idx="111">
                  <c:v>1.8913691147394752E-3</c:v>
                </c:pt>
                <c:pt idx="112">
                  <c:v>1.9068783414803389E-3</c:v>
                </c:pt>
                <c:pt idx="113">
                  <c:v>1.9225147438804776E-3</c:v>
                </c:pt>
                <c:pt idx="114">
                  <c:v>1.9382793647802975E-3</c:v>
                </c:pt>
                <c:pt idx="115">
                  <c:v>1.9541732555714958E-3</c:v>
                </c:pt>
                <c:pt idx="116">
                  <c:v>1.9701974762671823E-3</c:v>
                </c:pt>
                <c:pt idx="117">
                  <c:v>1.986353095572573E-3</c:v>
                </c:pt>
                <c:pt idx="118">
                  <c:v>2.002641190956268E-3</c:v>
                </c:pt>
                <c:pt idx="119">
                  <c:v>2.0190628487221094E-3</c:v>
                </c:pt>
                <c:pt idx="120">
                  <c:v>2.0356191640816305E-3</c:v>
                </c:pt>
                <c:pt idx="121">
                  <c:v>2.0523112412270997E-3</c:v>
                </c:pt>
                <c:pt idx="122">
                  <c:v>2.0691401934051618E-3</c:v>
                </c:pt>
                <c:pt idx="123">
                  <c:v>2.0861071429910841E-3</c:v>
                </c:pt>
                <c:pt idx="124">
                  <c:v>2.1032132215636108E-3</c:v>
                </c:pt>
                <c:pt idx="125">
                  <c:v>2.1204595699804325E-3</c:v>
                </c:pt>
                <c:pt idx="126">
                  <c:v>2.137847338454272E-3</c:v>
                </c:pt>
                <c:pt idx="127">
                  <c:v>2.1553776866295969E-3</c:v>
                </c:pt>
                <c:pt idx="128">
                  <c:v>2.1730517836599595E-3</c:v>
                </c:pt>
                <c:pt idx="129">
                  <c:v>2.1908708082859713E-3</c:v>
                </c:pt>
                <c:pt idx="130">
                  <c:v>2.2088359489139163E-3</c:v>
                </c:pt>
                <c:pt idx="131">
                  <c:v>2.2269484036950104E-3</c:v>
                </c:pt>
                <c:pt idx="132">
                  <c:v>2.2452093806053096E-3</c:v>
                </c:pt>
                <c:pt idx="133">
                  <c:v>2.2636200975262731E-3</c:v>
                </c:pt>
                <c:pt idx="134">
                  <c:v>2.2821817823259886E-3</c:v>
                </c:pt>
                <c:pt idx="135">
                  <c:v>2.3008956729410617E-3</c:v>
                </c:pt>
                <c:pt idx="136">
                  <c:v>2.3197630174591785E-3</c:v>
                </c:pt>
                <c:pt idx="137">
                  <c:v>2.3387850742023438E-3</c:v>
                </c:pt>
                <c:pt idx="138">
                  <c:v>2.3579631118108031E-3</c:v>
                </c:pt>
                <c:pt idx="139">
                  <c:v>2.3772984093276515E-3</c:v>
                </c:pt>
                <c:pt idx="140">
                  <c:v>2.3967922562841385E-3</c:v>
                </c:pt>
                <c:pt idx="141">
                  <c:v>2.4164459527856682E-3</c:v>
                </c:pt>
                <c:pt idx="142">
                  <c:v>2.4362608095985106E-3</c:v>
                </c:pt>
                <c:pt idx="143">
                  <c:v>2.4562381482372184E-3</c:v>
                </c:pt>
                <c:pt idx="144">
                  <c:v>2.4763793010527638E-3</c:v>
                </c:pt>
                <c:pt idx="145">
                  <c:v>2.4966856113213965E-3</c:v>
                </c:pt>
                <c:pt idx="146">
                  <c:v>2.517158433334232E-3</c:v>
                </c:pt>
                <c:pt idx="147">
                  <c:v>2.5377991324875729E-3</c:v>
                </c:pt>
                <c:pt idx="148">
                  <c:v>2.5586090853739708E-3</c:v>
                </c:pt>
                <c:pt idx="149">
                  <c:v>2.5795896798740375E-3</c:v>
                </c:pt>
                <c:pt idx="150">
                  <c:v>2.6007423152490045E-3</c:v>
                </c:pt>
                <c:pt idx="151">
                  <c:v>2.6220684022340464E-3</c:v>
                </c:pt>
                <c:pt idx="152">
                  <c:v>2.6435693631323655E-3</c:v>
                </c:pt>
                <c:pt idx="153">
                  <c:v>2.6652466319100508E-3</c:v>
                </c:pt>
                <c:pt idx="154">
                  <c:v>2.6871016542917132E-3</c:v>
                </c:pt>
                <c:pt idx="155">
                  <c:v>2.7091358878569053E-3</c:v>
                </c:pt>
                <c:pt idx="156">
                  <c:v>2.7313508021373318E-3</c:v>
                </c:pt>
                <c:pt idx="157">
                  <c:v>2.7537478787148578E-3</c:v>
                </c:pt>
                <c:pt idx="158">
                  <c:v>2.7763286113203197E-3</c:v>
                </c:pt>
                <c:pt idx="159">
                  <c:v>2.7990945059331463E-3</c:v>
                </c:pt>
                <c:pt idx="160">
                  <c:v>2.8220470808817981E-3</c:v>
                </c:pt>
                <c:pt idx="161">
                  <c:v>2.8451878669450287E-3</c:v>
                </c:pt>
                <c:pt idx="162">
                  <c:v>2.8685184074539777E-3</c:v>
                </c:pt>
                <c:pt idx="163">
                  <c:v>2.8920402583951003E-3</c:v>
                </c:pt>
                <c:pt idx="164">
                  <c:v>2.91575498851394E-3</c:v>
                </c:pt>
                <c:pt idx="165">
                  <c:v>2.939664179419754E-3</c:v>
                </c:pt>
                <c:pt idx="166">
                  <c:v>2.9637694256909961E-3</c:v>
                </c:pt>
                <c:pt idx="167">
                  <c:v>2.9880723349816622E-3</c:v>
                </c:pt>
                <c:pt idx="168">
                  <c:v>3.0125745281285119E-3</c:v>
                </c:pt>
                <c:pt idx="169">
                  <c:v>3.0372776392591657E-3</c:v>
                </c:pt>
                <c:pt idx="170">
                  <c:v>3.0621833159010909E-3</c:v>
                </c:pt>
                <c:pt idx="171">
                  <c:v>3.0872932190914798E-3</c:v>
                </c:pt>
                <c:pt idx="172">
                  <c:v>3.1126090234880298E-3</c:v>
                </c:pt>
                <c:pt idx="173">
                  <c:v>3.1381324174806317E-3</c:v>
                </c:pt>
                <c:pt idx="174">
                  <c:v>3.1638651033039727E-3</c:v>
                </c:pt>
                <c:pt idx="175">
                  <c:v>3.1898087971510653E-3</c:v>
                </c:pt>
                <c:pt idx="176">
                  <c:v>3.2159652292877042E-3</c:v>
                </c:pt>
                <c:pt idx="177">
                  <c:v>3.2423361441678632E-3</c:v>
                </c:pt>
                <c:pt idx="178">
                  <c:v>3.2689233005500397E-3</c:v>
                </c:pt>
                <c:pt idx="179">
                  <c:v>3.2957284716145499E-3</c:v>
                </c:pt>
                <c:pt idx="180">
                  <c:v>3.322753445081789E-3</c:v>
                </c:pt>
                <c:pt idx="181">
                  <c:v>3.3500000233314597E-3</c:v>
                </c:pt>
                <c:pt idx="182">
                  <c:v>3.3774700235227775E-3</c:v>
                </c:pt>
                <c:pt idx="183">
                  <c:v>3.4051652777156642E-3</c:v>
                </c:pt>
                <c:pt idx="184">
                  <c:v>3.4330876329929324E-3</c:v>
                </c:pt>
                <c:pt idx="185">
                  <c:v>3.4612389515834745E-3</c:v>
                </c:pt>
                <c:pt idx="186">
                  <c:v>3.4896211109864588E-3</c:v>
                </c:pt>
                <c:pt idx="187">
                  <c:v>3.5182360040965479E-3</c:v>
                </c:pt>
                <c:pt idx="188">
                  <c:v>3.5470855393301393E-3</c:v>
                </c:pt>
                <c:pt idx="189">
                  <c:v>3.5761716407526462E-3</c:v>
                </c:pt>
                <c:pt idx="190">
                  <c:v>3.6054962482068176E-3</c:v>
                </c:pt>
                <c:pt idx="191">
                  <c:v>3.6350613174421136E-3</c:v>
                </c:pt>
                <c:pt idx="192">
                  <c:v>3.6648688202451387E-3</c:v>
                </c:pt>
                <c:pt idx="193">
                  <c:v>3.6949207445711486E-3</c:v>
                </c:pt>
                <c:pt idx="194">
                  <c:v>3.7252190946766321E-3</c:v>
                </c:pt>
                <c:pt idx="195">
                  <c:v>3.7557658912529806E-3</c:v>
                </c:pt>
                <c:pt idx="196">
                  <c:v>3.786563171561255E-3</c:v>
                </c:pt>
                <c:pt idx="197">
                  <c:v>3.817612989568057E-3</c:v>
                </c:pt>
                <c:pt idx="198">
                  <c:v>3.8489174160825151E-3</c:v>
                </c:pt>
                <c:pt idx="199">
                  <c:v>3.8804785388943915E-3</c:v>
                </c:pt>
                <c:pt idx="200">
                  <c:v>3.9122984629133255E-3</c:v>
                </c:pt>
                <c:pt idx="201">
                  <c:v>3.9443793103092145E-3</c:v>
                </c:pt>
                <c:pt idx="202">
                  <c:v>3.9767232206537502E-3</c:v>
                </c:pt>
                <c:pt idx="203">
                  <c:v>4.0093323510631109E-3</c:v>
                </c:pt>
                <c:pt idx="204">
                  <c:v>4.0422088763418284E-3</c:v>
                </c:pt>
                <c:pt idx="205">
                  <c:v>4.0753549891278315E-3</c:v>
                </c:pt>
                <c:pt idx="206">
                  <c:v>4.10877290003868E-3</c:v>
                </c:pt>
                <c:pt idx="207">
                  <c:v>4.1424648378189967E-3</c:v>
                </c:pt>
                <c:pt idx="208">
                  <c:v>4.1764330494891127E-3</c:v>
                </c:pt>
                <c:pt idx="209">
                  <c:v>4.2106798004949231E-3</c:v>
                </c:pt>
                <c:pt idx="210">
                  <c:v>4.2452073748589815E-3</c:v>
                </c:pt>
                <c:pt idx="211">
                  <c:v>4.2800180753328251E-3</c:v>
                </c:pt>
                <c:pt idx="212">
                  <c:v>4.315114223550554E-3</c:v>
                </c:pt>
                <c:pt idx="213">
                  <c:v>4.3504981601836688E-3</c:v>
                </c:pt>
                <c:pt idx="214">
                  <c:v>4.386172245097175E-3</c:v>
                </c:pt>
                <c:pt idx="215">
                  <c:v>4.4221388575069716E-3</c:v>
                </c:pt>
                <c:pt idx="216">
                  <c:v>4.4584003961385286E-3</c:v>
                </c:pt>
                <c:pt idx="217">
                  <c:v>4.4949592793868641E-3</c:v>
                </c:pt>
                <c:pt idx="218">
                  <c:v>4.5318179454778363E-3</c:v>
                </c:pt>
                <c:pt idx="219">
                  <c:v>4.5689788526307546E-3</c:v>
                </c:pt>
                <c:pt idx="220">
                  <c:v>4.6064444792223271E-3</c:v>
                </c:pt>
                <c:pt idx="221">
                  <c:v>4.6442173239519503E-3</c:v>
                </c:pt>
                <c:pt idx="222">
                  <c:v>4.682299906008356E-3</c:v>
                </c:pt>
                <c:pt idx="223">
                  <c:v>4.7206947652376242E-3</c:v>
                </c:pt>
                <c:pt idx="224">
                  <c:v>4.7594044623125728E-3</c:v>
                </c:pt>
                <c:pt idx="225">
                  <c:v>4.7984315789035359E-3</c:v>
                </c:pt>
                <c:pt idx="226">
                  <c:v>4.8377787178505447E-3</c:v>
                </c:pt>
                <c:pt idx="227">
                  <c:v>4.8774485033369194E-3</c:v>
                </c:pt>
                <c:pt idx="228">
                  <c:v>4.9174435810642823E-3</c:v>
                </c:pt>
                <c:pt idx="229">
                  <c:v>4.9577666184290091E-3</c:v>
                </c:pt>
                <c:pt idx="230">
                  <c:v>4.9984203047001271E-3</c:v>
                </c:pt>
                <c:pt idx="231">
                  <c:v>5.0394073511986683E-3</c:v>
                </c:pt>
                <c:pt idx="232">
                  <c:v>5.0807304914784971E-3</c:v>
                </c:pt>
                <c:pt idx="233">
                  <c:v>5.1223924815086211E-3</c:v>
                </c:pt>
                <c:pt idx="234">
                  <c:v>5.1643960998569915E-3</c:v>
                </c:pt>
                <c:pt idx="235">
                  <c:v>5.2067441478758185E-3</c:v>
                </c:pt>
                <c:pt idx="236">
                  <c:v>5.2494394498883998E-3</c:v>
                </c:pt>
                <c:pt idx="237">
                  <c:v>5.2924848533774842E-3</c:v>
                </c:pt>
                <c:pt idx="238">
                  <c:v>5.3358832291751793E-3</c:v>
                </c:pt>
                <c:pt idx="239">
                  <c:v>5.3796374716544157E-3</c:v>
                </c:pt>
                <c:pt idx="240">
                  <c:v>5.4237504989219816E-3</c:v>
                </c:pt>
                <c:pt idx="241">
                  <c:v>5.4682252530131419E-3</c:v>
                </c:pt>
                <c:pt idx="242">
                  <c:v>5.5130647000878495E-3</c:v>
                </c:pt>
                <c:pt idx="243">
                  <c:v>5.5582718306285694E-3</c:v>
                </c:pt>
                <c:pt idx="244">
                  <c:v>5.6038496596397232E-3</c:v>
                </c:pt>
                <c:pt idx="245">
                  <c:v>5.6498012268487692E-3</c:v>
                </c:pt>
                <c:pt idx="246">
                  <c:v>5.6961295969089288E-3</c:v>
                </c:pt>
                <c:pt idx="247">
                  <c:v>5.7428378596035817E-3</c:v>
                </c:pt>
                <c:pt idx="248">
                  <c:v>5.789929130052331E-3</c:v>
                </c:pt>
                <c:pt idx="249">
                  <c:v>5.8374065489187601E-3</c:v>
                </c:pt>
                <c:pt idx="250">
                  <c:v>5.8852732826198935E-3</c:v>
                </c:pt>
                <c:pt idx="251">
                  <c:v>5.9335325235373767E-3</c:v>
                </c:pt>
                <c:pt idx="252">
                  <c:v>5.9821874902303831E-3</c:v>
                </c:pt>
                <c:pt idx="253">
                  <c:v>6.0312414276502725E-3</c:v>
                </c:pt>
                <c:pt idx="254">
                  <c:v>6.0806976073570045E-3</c:v>
                </c:pt>
                <c:pt idx="255">
                  <c:v>6.1305593277373319E-3</c:v>
                </c:pt>
                <c:pt idx="256">
                  <c:v>6.180829914224778E-3</c:v>
                </c:pt>
                <c:pt idx="257">
                  <c:v>6.2315127195214214E-3</c:v>
                </c:pt>
                <c:pt idx="258">
                  <c:v>6.2826111238214969E-3</c:v>
                </c:pt>
                <c:pt idx="259">
                  <c:v>6.334128535036833E-3</c:v>
                </c:pt>
                <c:pt idx="260">
                  <c:v>6.3860683890241349E-3</c:v>
                </c:pt>
                <c:pt idx="261">
                  <c:v>6.4384341498141331E-3</c:v>
                </c:pt>
                <c:pt idx="262">
                  <c:v>6.4912293098426093E-3</c:v>
                </c:pt>
                <c:pt idx="263">
                  <c:v>6.5444573901833189E-3</c:v>
                </c:pt>
                <c:pt idx="264">
                  <c:v>6.5981219407828216E-3</c:v>
                </c:pt>
                <c:pt idx="265">
                  <c:v>6.6522265406972403E-3</c:v>
                </c:pt>
                <c:pt idx="266">
                  <c:v>6.7067747983309573E-3</c:v>
                </c:pt>
                <c:pt idx="267">
                  <c:v>6.7617703516772709E-3</c:v>
                </c:pt>
                <c:pt idx="268">
                  <c:v>6.8172168685610244E-3</c:v>
                </c:pt>
                <c:pt idx="269">
                  <c:v>6.8731180468832248E-3</c:v>
                </c:pt>
                <c:pt idx="270">
                  <c:v>6.9294776148676671E-3</c:v>
                </c:pt>
                <c:pt idx="271">
                  <c:v>6.9862993313095818E-3</c:v>
                </c:pt>
                <c:pt idx="272">
                  <c:v>7.04358698582632E-3</c:v>
                </c:pt>
                <c:pt idx="273">
                  <c:v>7.1013443991100956E-3</c:v>
                </c:pt>
                <c:pt idx="274">
                  <c:v>7.1595754231827983E-3</c:v>
                </c:pt>
                <c:pt idx="275">
                  <c:v>7.218283941652897E-3</c:v>
                </c:pt>
                <c:pt idx="276">
                  <c:v>7.2774738699744506E-3</c:v>
                </c:pt>
                <c:pt idx="277">
                  <c:v>7.3371491557082408E-3</c:v>
                </c:pt>
                <c:pt idx="278">
                  <c:v>7.3973137787850486E-3</c:v>
                </c:pt>
                <c:pt idx="279">
                  <c:v>7.4579717517710862E-3</c:v>
                </c:pt>
                <c:pt idx="280">
                  <c:v>7.5191271201356094E-3</c:v>
                </c:pt>
                <c:pt idx="281">
                  <c:v>7.5807839625207209E-3</c:v>
                </c:pt>
                <c:pt idx="282">
                  <c:v>7.6429463910133904E-3</c:v>
                </c:pt>
                <c:pt idx="283">
                  <c:v>7.7056185514196998E-3</c:v>
                </c:pt>
                <c:pt idx="284">
                  <c:v>7.7688046235413416E-3</c:v>
                </c:pt>
                <c:pt idx="285">
                  <c:v>7.8325088214543804E-3</c:v>
                </c:pt>
                <c:pt idx="286">
                  <c:v>7.8967353937903061E-3</c:v>
                </c:pt>
                <c:pt idx="287">
                  <c:v>7.9614886240193857E-3</c:v>
                </c:pt>
                <c:pt idx="288">
                  <c:v>8.026772830736344E-3</c:v>
                </c:pt>
                <c:pt idx="289">
                  <c:v>8.0925923679483827E-3</c:v>
                </c:pt>
                <c:pt idx="290">
                  <c:v>8.158951625365559E-3</c:v>
                </c:pt>
                <c:pt idx="291">
                  <c:v>8.2258550286935569E-3</c:v>
                </c:pt>
                <c:pt idx="292">
                  <c:v>8.2933070399288447E-3</c:v>
                </c:pt>
                <c:pt idx="293">
                  <c:v>8.3613121576562605E-3</c:v>
                </c:pt>
                <c:pt idx="294">
                  <c:v>8.4298749173490409E-3</c:v>
                </c:pt>
                <c:pt idx="295">
                  <c:v>8.4989998916713029E-3</c:v>
                </c:pt>
                <c:pt idx="296">
                  <c:v>8.568691690783007E-3</c:v>
                </c:pt>
                <c:pt idx="297">
                  <c:v>8.6389549626474278E-3</c:v>
                </c:pt>
                <c:pt idx="298">
                  <c:v>8.7097943933411373E-3</c:v>
                </c:pt>
                <c:pt idx="299">
                  <c:v>8.7812147073665341E-3</c:v>
                </c:pt>
                <c:pt idx="300">
                  <c:v>8.8532206679669389E-3</c:v>
                </c:pt>
                <c:pt idx="301">
                  <c:v>8.9258170774442671E-3</c:v>
                </c:pt>
                <c:pt idx="302">
                  <c:v>8.9990087774793094E-3</c:v>
                </c:pt>
                <c:pt idx="303">
                  <c:v>9.07280064945464E-3</c:v>
                </c:pt>
                <c:pt idx="304">
                  <c:v>9.1471976147801688E-3</c:v>
                </c:pt>
                <c:pt idx="305">
                  <c:v>9.2222046352213663E-3</c:v>
                </c:pt>
                <c:pt idx="306">
                  <c:v>9.2978267132301819E-3</c:v>
                </c:pt>
                <c:pt idx="307">
                  <c:v>9.3740688922786686E-3</c:v>
                </c:pt>
                <c:pt idx="308">
                  <c:v>9.4509362571953536E-3</c:v>
                </c:pt>
                <c:pt idx="309">
                  <c:v>9.5284339345043552E-3</c:v>
                </c:pt>
                <c:pt idx="310">
                  <c:v>9.6065670927672903E-3</c:v>
                </c:pt>
                <c:pt idx="311">
                  <c:v>9.6853409429279811E-3</c:v>
                </c:pt>
                <c:pt idx="312">
                  <c:v>9.7647607386599899E-3</c:v>
                </c:pt>
                <c:pt idx="313">
                  <c:v>9.8448317767170015E-3</c:v>
                </c:pt>
                <c:pt idx="314">
                  <c:v>9.9255593972860812E-3</c:v>
                </c:pt>
                <c:pt idx="315">
                  <c:v>1.0006948984343827E-2</c:v>
                </c:pt>
                <c:pt idx="316">
                  <c:v>1.0089005966015446E-2</c:v>
                </c:pt>
                <c:pt idx="317">
                  <c:v>1.0171735814936772E-2</c:v>
                </c:pt>
                <c:pt idx="318">
                  <c:v>1.0255144048619253E-2</c:v>
                </c:pt>
                <c:pt idx="319">
                  <c:v>1.0339236229817932E-2</c:v>
                </c:pt>
                <c:pt idx="320">
                  <c:v>1.0424017966902439E-2</c:v>
                </c:pt>
                <c:pt idx="321">
                  <c:v>1.0509494914231039E-2</c:v>
                </c:pt>
                <c:pt idx="322">
                  <c:v>1.0595672772527733E-2</c:v>
                </c:pt>
                <c:pt idx="323">
                  <c:v>1.068255728926246E-2</c:v>
                </c:pt>
                <c:pt idx="324">
                  <c:v>1.0770154259034413E-2</c:v>
                </c:pt>
                <c:pt idx="325">
                  <c:v>1.0858469523958494E-2</c:v>
                </c:pt>
                <c:pt idx="326">
                  <c:v>1.0947508974054953E-2</c:v>
                </c:pt>
                <c:pt idx="327">
                  <c:v>1.1037278547642203E-2</c:v>
                </c:pt>
                <c:pt idx="328">
                  <c:v>1.1127784231732869E-2</c:v>
                </c:pt>
                <c:pt idx="329">
                  <c:v>1.1219032062433078E-2</c:v>
                </c:pt>
                <c:pt idx="330">
                  <c:v>1.1311028125345029E-2</c:v>
                </c:pt>
                <c:pt idx="331">
                  <c:v>1.1403778555972858E-2</c:v>
                </c:pt>
                <c:pt idx="332">
                  <c:v>1.1497289540131836E-2</c:v>
                </c:pt>
                <c:pt idx="333">
                  <c:v>1.1591567314360916E-2</c:v>
                </c:pt>
                <c:pt idx="334">
                  <c:v>1.1686618166338675E-2</c:v>
                </c:pt>
                <c:pt idx="335">
                  <c:v>1.1782448435302652E-2</c:v>
                </c:pt>
                <c:pt idx="336">
                  <c:v>1.1879064512472134E-2</c:v>
                </c:pt>
                <c:pt idx="337">
                  <c:v>1.1976472841474406E-2</c:v>
                </c:pt>
                <c:pt idx="338">
                  <c:v>1.2074679918774495E-2</c:v>
                </c:pt>
                <c:pt idx="339">
                  <c:v>1.2173692294108446E-2</c:v>
                </c:pt>
                <c:pt idx="340">
                  <c:v>1.2273516570920134E-2</c:v>
                </c:pt>
                <c:pt idx="341">
                  <c:v>1.2374159406801678E-2</c:v>
                </c:pt>
                <c:pt idx="342">
                  <c:v>1.2475627513937451E-2</c:v>
                </c:pt>
                <c:pt idx="343">
                  <c:v>1.2577927659551739E-2</c:v>
                </c:pt>
                <c:pt idx="344">
                  <c:v>1.2681066666360062E-2</c:v>
                </c:pt>
                <c:pt idx="345">
                  <c:v>1.2785051413024214E-2</c:v>
                </c:pt>
                <c:pt idx="346">
                  <c:v>1.2889888834611013E-2</c:v>
                </c:pt>
                <c:pt idx="347">
                  <c:v>1.2995585923054822E-2</c:v>
                </c:pt>
                <c:pt idx="348">
                  <c:v>1.3102149727623871E-2</c:v>
                </c:pt>
                <c:pt idx="349">
                  <c:v>1.3209587355390387E-2</c:v>
                </c:pt>
                <c:pt idx="350">
                  <c:v>1.3317905971704588E-2</c:v>
                </c:pt>
                <c:pt idx="351">
                  <c:v>1.3427112800672566E-2</c:v>
                </c:pt>
                <c:pt idx="352">
                  <c:v>1.3537215125638082E-2</c:v>
                </c:pt>
                <c:pt idx="353">
                  <c:v>1.3648220289668314E-2</c:v>
                </c:pt>
                <c:pt idx="354">
                  <c:v>1.3760135696043594E-2</c:v>
                </c:pt>
                <c:pt idx="355">
                  <c:v>1.3872968808751151E-2</c:v>
                </c:pt>
                <c:pt idx="356">
                  <c:v>1.398672715298291E-2</c:v>
                </c:pt>
                <c:pt idx="357">
                  <c:v>1.410141831563737E-2</c:v>
                </c:pt>
                <c:pt idx="358">
                  <c:v>1.4217049945825596E-2</c:v>
                </c:pt>
                <c:pt idx="359">
                  <c:v>1.4333629755381366E-2</c:v>
                </c:pt>
                <c:pt idx="360">
                  <c:v>1.4451165519375492E-2</c:v>
                </c:pt>
                <c:pt idx="361">
                  <c:v>1.4569665076634371E-2</c:v>
                </c:pt>
                <c:pt idx="362">
                  <c:v>1.4689136330262774E-2</c:v>
                </c:pt>
                <c:pt idx="363">
                  <c:v>1.4809587248170929E-2</c:v>
                </c:pt>
                <c:pt idx="364">
                  <c:v>1.493102586360593E-2</c:v>
                </c:pt>
                <c:pt idx="365">
                  <c:v>1.5053460275687498E-2</c:v>
                </c:pt>
                <c:pt idx="366">
                  <c:v>1.5176898649948136E-2</c:v>
                </c:pt>
                <c:pt idx="367">
                  <c:v>1.5301349218877712E-2</c:v>
                </c:pt>
                <c:pt idx="368">
                  <c:v>1.5426820282472508E-2</c:v>
                </c:pt>
                <c:pt idx="369">
                  <c:v>1.5553320208788782E-2</c:v>
                </c:pt>
                <c:pt idx="370">
                  <c:v>1.5680857434500851E-2</c:v>
                </c:pt>
                <c:pt idx="371">
                  <c:v>1.5809440465463759E-2</c:v>
                </c:pt>
                <c:pt idx="372">
                  <c:v>1.593907787728056E-2</c:v>
                </c:pt>
                <c:pt idx="373">
                  <c:v>1.6069778315874261E-2</c:v>
                </c:pt>
                <c:pt idx="374">
                  <c:v>1.6201550498064429E-2</c:v>
                </c:pt>
                <c:pt idx="375">
                  <c:v>1.6334403212148556E-2</c:v>
                </c:pt>
                <c:pt idx="376">
                  <c:v>1.6468345318488176E-2</c:v>
                </c:pt>
                <c:pt idx="377">
                  <c:v>1.6603385750099779E-2</c:v>
                </c:pt>
                <c:pt idx="378">
                  <c:v>1.6739533513250596E-2</c:v>
                </c:pt>
                <c:pt idx="379">
                  <c:v>1.6876797688059251E-2</c:v>
                </c:pt>
                <c:pt idx="380">
                  <c:v>1.7015187429101335E-2</c:v>
                </c:pt>
                <c:pt idx="381">
                  <c:v>1.7154711966019965E-2</c:v>
                </c:pt>
                <c:pt idx="382">
                  <c:v>1.729538060414133E-2</c:v>
                </c:pt>
                <c:pt idx="383">
                  <c:v>1.7437202725095288E-2</c:v>
                </c:pt>
                <c:pt idx="384">
                  <c:v>1.7580187787441068E-2</c:v>
                </c:pt>
                <c:pt idx="385">
                  <c:v>1.7724345327298083E-2</c:v>
                </c:pt>
                <c:pt idx="386">
                  <c:v>1.7869684958981929E-2</c:v>
                </c:pt>
                <c:pt idx="387">
                  <c:v>1.8016216375645579E-2</c:v>
                </c:pt>
                <c:pt idx="388">
                  <c:v>1.8163949349925872E-2</c:v>
                </c:pt>
                <c:pt idx="389">
                  <c:v>1.8312893734595263E-2</c:v>
                </c:pt>
                <c:pt idx="390">
                  <c:v>1.8463059463218943E-2</c:v>
                </c:pt>
                <c:pt idx="391">
                  <c:v>1.8614456550817338E-2</c:v>
                </c:pt>
                <c:pt idx="392">
                  <c:v>1.8767095094534038E-2</c:v>
                </c:pt>
                <c:pt idx="393">
                  <c:v>1.8920985274309216E-2</c:v>
                </c:pt>
                <c:pt idx="394">
                  <c:v>1.907613735355855E-2</c:v>
                </c:pt>
                <c:pt idx="395">
                  <c:v>1.9232561679857731E-2</c:v>
                </c:pt>
                <c:pt idx="396">
                  <c:v>1.9390268685632563E-2</c:v>
                </c:pt>
                <c:pt idx="397">
                  <c:v>1.9549268888854748E-2</c:v>
                </c:pt>
                <c:pt idx="398">
                  <c:v>1.9709572893743359E-2</c:v>
                </c:pt>
                <c:pt idx="399">
                  <c:v>1.9871191391472053E-2</c:v>
                </c:pt>
                <c:pt idx="400">
                  <c:v>2.0034135160882122E-2</c:v>
                </c:pt>
                <c:pt idx="401">
                  <c:v>2.0198415069201354E-2</c:v>
                </c:pt>
                <c:pt idx="402">
                  <c:v>2.0364042072768804E-2</c:v>
                </c:pt>
                <c:pt idx="403">
                  <c:v>2.0531027217765507E-2</c:v>
                </c:pt>
                <c:pt idx="404">
                  <c:v>2.0699381640951184E-2</c:v>
                </c:pt>
                <c:pt idx="405">
                  <c:v>2.0869116570406982E-2</c:v>
                </c:pt>
                <c:pt idx="406">
                  <c:v>2.1040243326284319E-2</c:v>
                </c:pt>
                <c:pt idx="407">
                  <c:v>2.1212773321559849E-2</c:v>
                </c:pt>
                <c:pt idx="408">
                  <c:v>2.1386718062796638E-2</c:v>
                </c:pt>
                <c:pt idx="409">
                  <c:v>2.1562089150911571E-2</c:v>
                </c:pt>
                <c:pt idx="410">
                  <c:v>2.1738898281949047E-2</c:v>
                </c:pt>
                <c:pt idx="411">
                  <c:v>2.191715724786103E-2</c:v>
                </c:pt>
                <c:pt idx="412">
                  <c:v>2.209687793729349E-2</c:v>
                </c:pt>
                <c:pt idx="413">
                  <c:v>2.2278072336379295E-2</c:v>
                </c:pt>
                <c:pt idx="414">
                  <c:v>2.2460752529537605E-2</c:v>
                </c:pt>
                <c:pt idx="415">
                  <c:v>2.2644930700279814E-2</c:v>
                </c:pt>
                <c:pt idx="416">
                  <c:v>2.2830619132022108E-2</c:v>
                </c:pt>
                <c:pt idx="417">
                  <c:v>2.3017830208904688E-2</c:v>
                </c:pt>
                <c:pt idx="418">
                  <c:v>2.3206576416617705E-2</c:v>
                </c:pt>
                <c:pt idx="419">
                  <c:v>2.3396870343233969E-2</c:v>
                </c:pt>
                <c:pt idx="420">
                  <c:v>2.3588724680048488E-2</c:v>
                </c:pt>
                <c:pt idx="421">
                  <c:v>2.3782152222424885E-2</c:v>
                </c:pt>
                <c:pt idx="422">
                  <c:v>2.397716587064877E-2</c:v>
                </c:pt>
                <c:pt idx="423">
                  <c:v>2.4173778630788088E-2</c:v>
                </c:pt>
                <c:pt idx="424">
                  <c:v>2.437200361556055E-2</c:v>
                </c:pt>
                <c:pt idx="425">
                  <c:v>2.4571854045208147E-2</c:v>
                </c:pt>
                <c:pt idx="426">
                  <c:v>2.4773343248378852E-2</c:v>
                </c:pt>
                <c:pt idx="427">
                  <c:v>2.4976484663015559E-2</c:v>
                </c:pt>
                <c:pt idx="428">
                  <c:v>2.5181291837252286E-2</c:v>
                </c:pt>
                <c:pt idx="429">
                  <c:v>2.5387778430317753E-2</c:v>
                </c:pt>
                <c:pt idx="430">
                  <c:v>2.559595821344636E-2</c:v>
                </c:pt>
                <c:pt idx="431">
                  <c:v>2.5805845070796619E-2</c:v>
                </c:pt>
                <c:pt idx="432">
                  <c:v>2.6017453000377153E-2</c:v>
                </c:pt>
                <c:pt idx="433">
                  <c:v>2.6230796114980245E-2</c:v>
                </c:pt>
                <c:pt idx="434">
                  <c:v>2.6445888643123083E-2</c:v>
                </c:pt>
                <c:pt idx="435">
                  <c:v>2.6662744929996693E-2</c:v>
                </c:pt>
                <c:pt idx="436">
                  <c:v>2.6881379438422667E-2</c:v>
                </c:pt>
                <c:pt idx="437">
                  <c:v>2.7101806749817731E-2</c:v>
                </c:pt>
                <c:pt idx="438">
                  <c:v>2.7324041565166237E-2</c:v>
                </c:pt>
                <c:pt idx="439">
                  <c:v>2.7548098706000598E-2</c:v>
                </c:pt>
                <c:pt idx="440">
                  <c:v>2.7773993115389802E-2</c:v>
                </c:pt>
                <c:pt idx="441">
                  <c:v>2.8001739858935996E-2</c:v>
                </c:pt>
                <c:pt idx="442">
                  <c:v>2.8231354125779273E-2</c:v>
                </c:pt>
                <c:pt idx="443">
                  <c:v>2.8462851229610661E-2</c:v>
                </c:pt>
                <c:pt idx="444">
                  <c:v>2.8696246609693467E-2</c:v>
                </c:pt>
                <c:pt idx="445">
                  <c:v>2.8931555831892955E-2</c:v>
                </c:pt>
                <c:pt idx="446">
                  <c:v>2.9168794589714477E-2</c:v>
                </c:pt>
                <c:pt idx="447">
                  <c:v>2.9407978705350134E-2</c:v>
                </c:pt>
                <c:pt idx="448">
                  <c:v>2.9649124130734006E-2</c:v>
                </c:pt>
                <c:pt idx="449">
                  <c:v>2.9892246948606024E-2</c:v>
                </c:pt>
                <c:pt idx="450">
                  <c:v>3.0137363373584594E-2</c:v>
                </c:pt>
                <c:pt idx="451">
                  <c:v>3.0384489753247989E-2</c:v>
                </c:pt>
                <c:pt idx="452">
                  <c:v>3.0633642569224621E-2</c:v>
                </c:pt>
                <c:pt idx="453">
                  <c:v>3.0884838438292261E-2</c:v>
                </c:pt>
                <c:pt idx="454">
                  <c:v>3.1138094113486257E-2</c:v>
                </c:pt>
                <c:pt idx="455">
                  <c:v>3.1393426485216841E-2</c:v>
                </c:pt>
                <c:pt idx="456">
                  <c:v>3.1650852582395618E-2</c:v>
                </c:pt>
                <c:pt idx="457">
                  <c:v>3.1910389573571264E-2</c:v>
                </c:pt>
                <c:pt idx="458">
                  <c:v>3.2172054768074547E-2</c:v>
                </c:pt>
                <c:pt idx="459">
                  <c:v>3.2435865617172759E-2</c:v>
                </c:pt>
                <c:pt idx="460">
                  <c:v>3.2701839715233577E-2</c:v>
                </c:pt>
                <c:pt idx="461">
                  <c:v>3.2969994800898489E-2</c:v>
                </c:pt>
                <c:pt idx="462">
                  <c:v>3.3240348758265856E-2</c:v>
                </c:pt>
                <c:pt idx="463">
                  <c:v>3.3512919618083635E-2</c:v>
                </c:pt>
                <c:pt idx="464">
                  <c:v>3.3787725558951917E-2</c:v>
                </c:pt>
                <c:pt idx="465">
                  <c:v>3.4064784908535324E-2</c:v>
                </c:pt>
                <c:pt idx="466">
                  <c:v>3.4344116144785317E-2</c:v>
                </c:pt>
                <c:pt idx="467">
                  <c:v>3.4625737897172555E-2</c:v>
                </c:pt>
                <c:pt idx="468">
                  <c:v>3.4909668947929372E-2</c:v>
                </c:pt>
                <c:pt idx="469">
                  <c:v>3.5195928233302393E-2</c:v>
                </c:pt>
                <c:pt idx="470">
                  <c:v>3.5484534844815473E-2</c:v>
                </c:pt>
                <c:pt idx="471">
                  <c:v>3.5775508030542962E-2</c:v>
                </c:pt>
                <c:pt idx="472">
                  <c:v>3.6068867196393413E-2</c:v>
                </c:pt>
                <c:pt idx="473">
                  <c:v>3.6364631907403841E-2</c:v>
                </c:pt>
                <c:pt idx="474">
                  <c:v>3.6662821889044551E-2</c:v>
                </c:pt>
                <c:pt idx="475">
                  <c:v>3.6963457028534714E-2</c:v>
                </c:pt>
                <c:pt idx="476">
                  <c:v>3.7266557376168699E-2</c:v>
                </c:pt>
                <c:pt idx="477">
                  <c:v>3.7572143146653282E-2</c:v>
                </c:pt>
                <c:pt idx="478">
                  <c:v>3.788023472045584E-2</c:v>
                </c:pt>
                <c:pt idx="479">
                  <c:v>3.819085264516358E-2</c:v>
                </c:pt>
                <c:pt idx="480">
                  <c:v>3.8504017636853918E-2</c:v>
                </c:pt>
                <c:pt idx="481">
                  <c:v>3.8819750581476117E-2</c:v>
                </c:pt>
                <c:pt idx="482">
                  <c:v>3.9138072536244219E-2</c:v>
                </c:pt>
                <c:pt idx="483">
                  <c:v>3.9459004731041421E-2</c:v>
                </c:pt>
                <c:pt idx="484">
                  <c:v>3.978256856983596E-2</c:v>
                </c:pt>
                <c:pt idx="485">
                  <c:v>4.0108785632108616E-2</c:v>
                </c:pt>
                <c:pt idx="486">
                  <c:v>4.0437677674291905E-2</c:v>
                </c:pt>
                <c:pt idx="487">
                  <c:v>4.0769266631221102E-2</c:v>
                </c:pt>
                <c:pt idx="488">
                  <c:v>4.1103574617597116E-2</c:v>
                </c:pt>
                <c:pt idx="489">
                  <c:v>4.1440623929461413E-2</c:v>
                </c:pt>
                <c:pt idx="490">
                  <c:v>4.1780437045682996E-2</c:v>
                </c:pt>
                <c:pt idx="491">
                  <c:v>4.2123036629457593E-2</c:v>
                </c:pt>
                <c:pt idx="492">
                  <c:v>4.2468445529819147E-2</c:v>
                </c:pt>
                <c:pt idx="493">
                  <c:v>4.2816686783163665E-2</c:v>
                </c:pt>
                <c:pt idx="494">
                  <c:v>4.3167783614785606E-2</c:v>
                </c:pt>
                <c:pt idx="495">
                  <c:v>4.3521759440426848E-2</c:v>
                </c:pt>
                <c:pt idx="496">
                  <c:v>4.3878637867838348E-2</c:v>
                </c:pt>
                <c:pt idx="497">
                  <c:v>4.423844269835462E-2</c:v>
                </c:pt>
                <c:pt idx="498">
                  <c:v>4.4601197928481127E-2</c:v>
                </c:pt>
                <c:pt idx="499">
                  <c:v>4.4966927751494669E-2</c:v>
                </c:pt>
                <c:pt idx="500">
                  <c:v>4.5335656559056928E-2</c:v>
                </c:pt>
                <c:pt idx="501">
                  <c:v>4.5707408942841192E-2</c:v>
                </c:pt>
                <c:pt idx="502">
                  <c:v>4.6082209696172487E-2</c:v>
                </c:pt>
                <c:pt idx="503">
                  <c:v>4.6460083815681098E-2</c:v>
                </c:pt>
                <c:pt idx="504">
                  <c:v>4.6841056502969686E-2</c:v>
                </c:pt>
                <c:pt idx="505">
                  <c:v>4.7225153166294033E-2</c:v>
                </c:pt>
                <c:pt idx="506">
                  <c:v>4.7612399422257645E-2</c:v>
                </c:pt>
                <c:pt idx="507">
                  <c:v>4.800282109752016E-2</c:v>
                </c:pt>
                <c:pt idx="508">
                  <c:v>4.8396444230519822E-2</c:v>
                </c:pt>
                <c:pt idx="509">
                  <c:v>4.8793295073210084E-2</c:v>
                </c:pt>
                <c:pt idx="510">
                  <c:v>4.9193400092810403E-2</c:v>
                </c:pt>
                <c:pt idx="511">
                  <c:v>4.959678597357145E-2</c:v>
                </c:pt>
                <c:pt idx="512">
                  <c:v>5.0003479618554732E-2</c:v>
                </c:pt>
                <c:pt idx="513">
                  <c:v>5.0413508151426881E-2</c:v>
                </c:pt>
                <c:pt idx="514">
                  <c:v>5.0826898918268582E-2</c:v>
                </c:pt>
                <c:pt idx="515">
                  <c:v>5.1243679489398383E-2</c:v>
                </c:pt>
                <c:pt idx="516">
                  <c:v>5.1663877661211451E-2</c:v>
                </c:pt>
                <c:pt idx="517">
                  <c:v>5.2087521458033387E-2</c:v>
                </c:pt>
                <c:pt idx="518">
                  <c:v>5.2514639133989259E-2</c:v>
                </c:pt>
                <c:pt idx="519">
                  <c:v>5.2945259174887974E-2</c:v>
                </c:pt>
                <c:pt idx="520">
                  <c:v>5.3379410300122054E-2</c:v>
                </c:pt>
                <c:pt idx="521">
                  <c:v>5.3817121464583055E-2</c:v>
                </c:pt>
                <c:pt idx="522">
                  <c:v>5.4258421860592633E-2</c:v>
                </c:pt>
                <c:pt idx="523">
                  <c:v>5.4703340919849491E-2</c:v>
                </c:pt>
                <c:pt idx="524">
                  <c:v>5.5151908315392253E-2</c:v>
                </c:pt>
                <c:pt idx="525">
                  <c:v>5.560415396357847E-2</c:v>
                </c:pt>
                <c:pt idx="526">
                  <c:v>5.6060108026079816E-2</c:v>
                </c:pt>
                <c:pt idx="527">
                  <c:v>5.6519800911893667E-2</c:v>
                </c:pt>
                <c:pt idx="528">
                  <c:v>5.6983263279371192E-2</c:v>
                </c:pt>
                <c:pt idx="529">
                  <c:v>5.7450526038262034E-2</c:v>
                </c:pt>
                <c:pt idx="530">
                  <c:v>5.7921620351775782E-2</c:v>
                </c:pt>
                <c:pt idx="531">
                  <c:v>5.8396577638660345E-2</c:v>
                </c:pt>
                <c:pt idx="532">
                  <c:v>5.8875429575297358E-2</c:v>
                </c:pt>
                <c:pt idx="533">
                  <c:v>5.9358208097814794E-2</c:v>
                </c:pt>
                <c:pt idx="534">
                  <c:v>5.9844945404216872E-2</c:v>
                </c:pt>
                <c:pt idx="535">
                  <c:v>6.0335673956531451E-2</c:v>
                </c:pt>
                <c:pt idx="536">
                  <c:v>6.0830426482975007E-2</c:v>
                </c:pt>
                <c:pt idx="537">
                  <c:v>6.1329235980135399E-2</c:v>
                </c:pt>
                <c:pt idx="538">
                  <c:v>6.1832135715172508E-2</c:v>
                </c:pt>
                <c:pt idx="539">
                  <c:v>6.2339159228036921E-2</c:v>
                </c:pt>
                <c:pt idx="540">
                  <c:v>6.2850340333706817E-2</c:v>
                </c:pt>
                <c:pt idx="541">
                  <c:v>6.336571312444321E-2</c:v>
                </c:pt>
                <c:pt idx="542">
                  <c:v>6.3885311972063638E-2</c:v>
                </c:pt>
                <c:pt idx="543">
                  <c:v>6.4409171530234566E-2</c:v>
                </c:pt>
                <c:pt idx="544">
                  <c:v>6.4937326736782486E-2</c:v>
                </c:pt>
                <c:pt idx="545">
                  <c:v>6.5469812816024098E-2</c:v>
                </c:pt>
                <c:pt idx="546">
                  <c:v>6.6006665281115498E-2</c:v>
                </c:pt>
                <c:pt idx="547">
                  <c:v>6.6547919936420646E-2</c:v>
                </c:pt>
                <c:pt idx="548">
                  <c:v>6.7093612879899289E-2</c:v>
                </c:pt>
                <c:pt idx="549">
                  <c:v>6.7643780505514464E-2</c:v>
                </c:pt>
                <c:pt idx="550">
                  <c:v>6.8198459505659684E-2</c:v>
                </c:pt>
                <c:pt idx="551">
                  <c:v>6.8757686873606089E-2</c:v>
                </c:pt>
                <c:pt idx="552">
                  <c:v>6.9321499905969655E-2</c:v>
                </c:pt>
                <c:pt idx="553">
                  <c:v>6.9889936205198608E-2</c:v>
                </c:pt>
                <c:pt idx="554">
                  <c:v>7.0463033682081233E-2</c:v>
                </c:pt>
                <c:pt idx="555">
                  <c:v>7.1040830558274301E-2</c:v>
                </c:pt>
                <c:pt idx="556">
                  <c:v>7.1623365368852152E-2</c:v>
                </c:pt>
                <c:pt idx="557">
                  <c:v>7.2210676964876735E-2</c:v>
                </c:pt>
                <c:pt idx="558">
                  <c:v>7.2802804515988723E-2</c:v>
                </c:pt>
                <c:pt idx="559">
                  <c:v>7.3399787513019829E-2</c:v>
                </c:pt>
                <c:pt idx="560">
                  <c:v>7.4001665770626585E-2</c:v>
                </c:pt>
                <c:pt idx="561">
                  <c:v>7.4608479429945723E-2</c:v>
                </c:pt>
                <c:pt idx="562">
                  <c:v>7.5220268961271278E-2</c:v>
                </c:pt>
                <c:pt idx="563">
                  <c:v>7.5837075166753698E-2</c:v>
                </c:pt>
                <c:pt idx="564">
                  <c:v>7.6458939183121077E-2</c:v>
                </c:pt>
                <c:pt idx="565">
                  <c:v>7.7085902484422666E-2</c:v>
                </c:pt>
                <c:pt idx="566">
                  <c:v>7.7718006884794938E-2</c:v>
                </c:pt>
                <c:pt idx="567">
                  <c:v>7.8355294541250259E-2</c:v>
                </c:pt>
                <c:pt idx="568">
                  <c:v>7.8997807956488517E-2</c:v>
                </c:pt>
                <c:pt idx="569">
                  <c:v>7.9645589981731726E-2</c:v>
                </c:pt>
                <c:pt idx="570">
                  <c:v>8.0298683819581926E-2</c:v>
                </c:pt>
                <c:pt idx="571">
                  <c:v>8.0957133026902495E-2</c:v>
                </c:pt>
                <c:pt idx="572">
                  <c:v>8.1620981517723096E-2</c:v>
                </c:pt>
                <c:pt idx="573">
                  <c:v>8.2290273566168429E-2</c:v>
                </c:pt>
                <c:pt idx="574">
                  <c:v>8.2965053809411007E-2</c:v>
                </c:pt>
                <c:pt idx="575">
                  <c:v>8.3645367250648181E-2</c:v>
                </c:pt>
                <c:pt idx="576">
                  <c:v>8.4331259262103497E-2</c:v>
                </c:pt>
                <c:pt idx="577">
                  <c:v>8.502277558805274E-2</c:v>
                </c:pt>
                <c:pt idx="578">
                  <c:v>8.5719962347874767E-2</c:v>
                </c:pt>
                <c:pt idx="579">
                  <c:v>8.6422866039127341E-2</c:v>
                </c:pt>
                <c:pt idx="580">
                  <c:v>8.713153354064819E-2</c:v>
                </c:pt>
                <c:pt idx="581">
                  <c:v>8.7846012115681507E-2</c:v>
                </c:pt>
                <c:pt idx="582">
                  <c:v>8.8566349415030096E-2</c:v>
                </c:pt>
                <c:pt idx="583">
                  <c:v>8.9292593480233343E-2</c:v>
                </c:pt>
                <c:pt idx="584">
                  <c:v>9.0024792746771248E-2</c:v>
                </c:pt>
                <c:pt idx="585">
                  <c:v>9.0762996047294778E-2</c:v>
                </c:pt>
                <c:pt idx="586">
                  <c:v>9.15072526148826E-2</c:v>
                </c:pt>
                <c:pt idx="587">
                  <c:v>9.2257612086324631E-2</c:v>
                </c:pt>
                <c:pt idx="588">
                  <c:v>9.3014124505432491E-2</c:v>
                </c:pt>
                <c:pt idx="589">
                  <c:v>9.3776840326377037E-2</c:v>
                </c:pt>
                <c:pt idx="590">
                  <c:v>9.454581041705333E-2</c:v>
                </c:pt>
                <c:pt idx="591">
                  <c:v>9.5321086062473165E-2</c:v>
                </c:pt>
                <c:pt idx="592">
                  <c:v>9.6102718968185438E-2</c:v>
                </c:pt>
                <c:pt idx="593">
                  <c:v>9.6890761263724562E-2</c:v>
                </c:pt>
                <c:pt idx="594">
                  <c:v>9.7685265506087096E-2</c:v>
                </c:pt>
                <c:pt idx="595">
                  <c:v>9.8486284683237002E-2</c:v>
                </c:pt>
                <c:pt idx="596">
                  <c:v>9.9293872217639551E-2</c:v>
                </c:pt>
                <c:pt idx="597">
                  <c:v>0.10010808196982419</c:v>
                </c:pt>
                <c:pt idx="598">
                  <c:v>0.10092896824197675</c:v>
                </c:pt>
                <c:pt idx="599">
                  <c:v>0.10175658578156097</c:v>
                </c:pt>
                <c:pt idx="600">
                  <c:v>0.10259098978496976</c:v>
                </c:pt>
                <c:pt idx="601">
                  <c:v>0.10343223590120651</c:v>
                </c:pt>
                <c:pt idx="602">
                  <c:v>0.1042803802355964</c:v>
                </c:pt>
                <c:pt idx="603">
                  <c:v>0.10513547935352828</c:v>
                </c:pt>
                <c:pt idx="604">
                  <c:v>0.10599759028422721</c:v>
                </c:pt>
                <c:pt idx="605">
                  <c:v>0.10686677052455787</c:v>
                </c:pt>
                <c:pt idx="606">
                  <c:v>0.10774307804285924</c:v>
                </c:pt>
                <c:pt idx="607">
                  <c:v>0.10862657128281068</c:v>
                </c:pt>
                <c:pt idx="608">
                  <c:v>0.10951730916732973</c:v>
                </c:pt>
                <c:pt idx="609">
                  <c:v>0.11041535110250184</c:v>
                </c:pt>
                <c:pt idx="610">
                  <c:v>0.11132075698154235</c:v>
                </c:pt>
                <c:pt idx="611">
                  <c:v>0.11223358718879101</c:v>
                </c:pt>
                <c:pt idx="612">
                  <c:v>0.11315390260373909</c:v>
                </c:pt>
                <c:pt idx="613">
                  <c:v>0.11408176460508974</c:v>
                </c:pt>
                <c:pt idx="614">
                  <c:v>0.11501723507485148</c:v>
                </c:pt>
                <c:pt idx="615">
                  <c:v>0.11596037640246526</c:v>
                </c:pt>
                <c:pt idx="616">
                  <c:v>0.11691125148896547</c:v>
                </c:pt>
                <c:pt idx="617">
                  <c:v>0.11786992375117498</c:v>
                </c:pt>
                <c:pt idx="618">
                  <c:v>0.11883645712593462</c:v>
                </c:pt>
                <c:pt idx="619">
                  <c:v>0.11981091607436728</c:v>
                </c:pt>
                <c:pt idx="620">
                  <c:v>0.12079336558617709</c:v>
                </c:pt>
                <c:pt idx="621">
                  <c:v>0.12178387118398375</c:v>
                </c:pt>
                <c:pt idx="622">
                  <c:v>0.12278249892769241</c:v>
                </c:pt>
                <c:pt idx="623">
                  <c:v>0.1237893154188995</c:v>
                </c:pt>
                <c:pt idx="624">
                  <c:v>0.12480438780533447</c:v>
                </c:pt>
                <c:pt idx="625">
                  <c:v>0.12582778378533821</c:v>
                </c:pt>
                <c:pt idx="626">
                  <c:v>0.12685957161237799</c:v>
                </c:pt>
                <c:pt idx="627">
                  <c:v>0.12789982009959949</c:v>
                </c:pt>
                <c:pt idx="628">
                  <c:v>0.12894859862441621</c:v>
                </c:pt>
                <c:pt idx="629">
                  <c:v>0.13000597713313641</c:v>
                </c:pt>
                <c:pt idx="630">
                  <c:v>0.13107202614562813</c:v>
                </c:pt>
                <c:pt idx="631">
                  <c:v>0.13214681676002227</c:v>
                </c:pt>
                <c:pt idx="632">
                  <c:v>0.13323042065745444</c:v>
                </c:pt>
                <c:pt idx="633">
                  <c:v>0.13432291010684558</c:v>
                </c:pt>
                <c:pt idx="634">
                  <c:v>0.13542435796972171</c:v>
                </c:pt>
                <c:pt idx="635">
                  <c:v>0.13653483770507344</c:v>
                </c:pt>
                <c:pt idx="636">
                  <c:v>0.13765442337425504</c:v>
                </c:pt>
                <c:pt idx="637">
                  <c:v>0.13878318964592393</c:v>
                </c:pt>
                <c:pt idx="638">
                  <c:v>0.13992121180102049</c:v>
                </c:pt>
                <c:pt idx="639">
                  <c:v>0.14106856573778886</c:v>
                </c:pt>
                <c:pt idx="640">
                  <c:v>0.14222532797683873</c:v>
                </c:pt>
                <c:pt idx="641">
                  <c:v>0.1433915756662488</c:v>
                </c:pt>
                <c:pt idx="642">
                  <c:v>0.14456738658671203</c:v>
                </c:pt>
                <c:pt idx="643">
                  <c:v>0.14575283915672307</c:v>
                </c:pt>
                <c:pt idx="644">
                  <c:v>0.1469480124378082</c:v>
                </c:pt>
                <c:pt idx="645">
                  <c:v>0.14815298613979822</c:v>
                </c:pt>
                <c:pt idx="646">
                  <c:v>0.14936784062614455</c:v>
                </c:pt>
                <c:pt idx="647">
                  <c:v>0.15059265691927895</c:v>
                </c:pt>
                <c:pt idx="648">
                  <c:v>0.15182751670601705</c:v>
                </c:pt>
                <c:pt idx="649">
                  <c:v>0.15307250234300637</c:v>
                </c:pt>
                <c:pt idx="650">
                  <c:v>0.15432769686221903</c:v>
                </c:pt>
                <c:pt idx="651">
                  <c:v>0.15559318397648922</c:v>
                </c:pt>
                <c:pt idx="652">
                  <c:v>0.15686904808509644</c:v>
                </c:pt>
                <c:pt idx="653">
                  <c:v>0.15815537427939422</c:v>
                </c:pt>
                <c:pt idx="654">
                  <c:v>0.15945224834848526</c:v>
                </c:pt>
                <c:pt idx="655">
                  <c:v>0.16075975678494284</c:v>
                </c:pt>
                <c:pt idx="656">
                  <c:v>0.16207798679057936</c:v>
                </c:pt>
                <c:pt idx="657">
                  <c:v>0.16340702628226211</c:v>
                </c:pt>
                <c:pt idx="658">
                  <c:v>0.16474696389777665</c:v>
                </c:pt>
                <c:pt idx="659">
                  <c:v>0.16609788900173841</c:v>
                </c:pt>
                <c:pt idx="660">
                  <c:v>0.16745989169155268</c:v>
                </c:pt>
                <c:pt idx="661">
                  <c:v>0.16883306280342342</c:v>
                </c:pt>
                <c:pt idx="662">
                  <c:v>0.17021749391841148</c:v>
                </c:pt>
                <c:pt idx="663">
                  <c:v>0.17161327736854246</c:v>
                </c:pt>
                <c:pt idx="664">
                  <c:v>0.1730205062429645</c:v>
                </c:pt>
                <c:pt idx="665">
                  <c:v>0.1744392743941568</c:v>
                </c:pt>
                <c:pt idx="666">
                  <c:v>0.17586967644418888</c:v>
                </c:pt>
                <c:pt idx="667">
                  <c:v>0.17731180779103123</c:v>
                </c:pt>
                <c:pt idx="668">
                  <c:v>0.17876576461491769</c:v>
                </c:pt>
                <c:pt idx="669">
                  <c:v>0.18023164388476001</c:v>
                </c:pt>
                <c:pt idx="670">
                  <c:v>0.18170954336461503</c:v>
                </c:pt>
                <c:pt idx="671">
                  <c:v>0.18319956162020487</c:v>
                </c:pt>
                <c:pt idx="672">
                  <c:v>0.18470179802549055</c:v>
                </c:pt>
                <c:pt idx="673">
                  <c:v>0.18621635276929957</c:v>
                </c:pt>
                <c:pt idx="674">
                  <c:v>0.18774332686200781</c:v>
                </c:pt>
                <c:pt idx="675">
                  <c:v>0.18928282214227626</c:v>
                </c:pt>
                <c:pt idx="676">
                  <c:v>0.19083494128384293</c:v>
                </c:pt>
                <c:pt idx="677">
                  <c:v>0.19239978780237044</c:v>
                </c:pt>
                <c:pt idx="678">
                  <c:v>0.19397746606234986</c:v>
                </c:pt>
                <c:pt idx="679">
                  <c:v>0.19556808128406114</c:v>
                </c:pt>
                <c:pt idx="680">
                  <c:v>0.19717173955059045</c:v>
                </c:pt>
                <c:pt idx="681">
                  <c:v>0.19878854781490529</c:v>
                </c:pt>
                <c:pt idx="682">
                  <c:v>0.20041861390698751</c:v>
                </c:pt>
                <c:pt idx="683">
                  <c:v>0.2020620465410248</c:v>
                </c:pt>
                <c:pt idx="684">
                  <c:v>0.20371895532266121</c:v>
                </c:pt>
                <c:pt idx="685">
                  <c:v>0.20538945075630702</c:v>
                </c:pt>
                <c:pt idx="686">
                  <c:v>0.20707364425250874</c:v>
                </c:pt>
                <c:pt idx="687">
                  <c:v>0.2087716481353793</c:v>
                </c:pt>
                <c:pt idx="688">
                  <c:v>0.21048357565008941</c:v>
                </c:pt>
                <c:pt idx="689">
                  <c:v>0.21220954097042014</c:v>
                </c:pt>
                <c:pt idx="690">
                  <c:v>0.21394965920637757</c:v>
                </c:pt>
                <c:pt idx="691">
                  <c:v>0.21570404641186985</c:v>
                </c:pt>
                <c:pt idx="692">
                  <c:v>0.21747281959244719</c:v>
                </c:pt>
                <c:pt idx="693">
                  <c:v>0.21925609671310525</c:v>
                </c:pt>
                <c:pt idx="694">
                  <c:v>0.22105399670615272</c:v>
                </c:pt>
                <c:pt idx="695">
                  <c:v>0.22286663947914317</c:v>
                </c:pt>
                <c:pt idx="696">
                  <c:v>0.22469414592287215</c:v>
                </c:pt>
                <c:pt idx="697">
                  <c:v>0.2265366379194397</c:v>
                </c:pt>
                <c:pt idx="698">
                  <c:v>0.22839423835037911</c:v>
                </c:pt>
                <c:pt idx="699">
                  <c:v>0.23026707110485223</c:v>
                </c:pt>
                <c:pt idx="700">
                  <c:v>0.23215526108791201</c:v>
                </c:pt>
                <c:pt idx="701">
                  <c:v>0.23405893422883289</c:v>
                </c:pt>
                <c:pt idx="702">
                  <c:v>0.23597821748950931</c:v>
                </c:pt>
                <c:pt idx="703">
                  <c:v>0.23791323887292329</c:v>
                </c:pt>
                <c:pt idx="704">
                  <c:v>0.23986412743168126</c:v>
                </c:pt>
                <c:pt idx="705">
                  <c:v>0.24183101327662104</c:v>
                </c:pt>
                <c:pt idx="706">
                  <c:v>0.24381402758548934</c:v>
                </c:pt>
                <c:pt idx="707">
                  <c:v>0.24581330261169035</c:v>
                </c:pt>
                <c:pt idx="708">
                  <c:v>0.24782897169310619</c:v>
                </c:pt>
                <c:pt idx="709">
                  <c:v>0.24986116926098967</c:v>
                </c:pt>
                <c:pt idx="710">
                  <c:v>0.25191003084892977</c:v>
                </c:pt>
                <c:pt idx="711">
                  <c:v>0.253975693101891</c:v>
                </c:pt>
                <c:pt idx="712">
                  <c:v>0.25605829378532652</c:v>
                </c:pt>
                <c:pt idx="713">
                  <c:v>0.25815797179436617</c:v>
                </c:pt>
                <c:pt idx="714">
                  <c:v>0.26027486716307996</c:v>
                </c:pt>
                <c:pt idx="715">
                  <c:v>0.2624091210738172</c:v>
                </c:pt>
                <c:pt idx="716">
                  <c:v>0.26456087586662247</c:v>
                </c:pt>
                <c:pt idx="717">
                  <c:v>0.26673027504872876</c:v>
                </c:pt>
                <c:pt idx="718">
                  <c:v>0.26891746330412836</c:v>
                </c:pt>
                <c:pt idx="719">
                  <c:v>0.27112258650322218</c:v>
                </c:pt>
                <c:pt idx="720">
                  <c:v>0.27334579171254858</c:v>
                </c:pt>
                <c:pt idx="721">
                  <c:v>0.2755872272045915</c:v>
                </c:pt>
                <c:pt idx="722">
                  <c:v>0.27784704246766917</c:v>
                </c:pt>
                <c:pt idx="723">
                  <c:v>0.28012538821590405</c:v>
                </c:pt>
                <c:pt idx="724">
                  <c:v>0.28242241639927446</c:v>
                </c:pt>
                <c:pt idx="725">
                  <c:v>0.28473828021374853</c:v>
                </c:pt>
                <c:pt idx="726">
                  <c:v>0.28707313411150126</c:v>
                </c:pt>
                <c:pt idx="727">
                  <c:v>0.28942713381121554</c:v>
                </c:pt>
                <c:pt idx="728">
                  <c:v>0.29180043630846753</c:v>
                </c:pt>
                <c:pt idx="729">
                  <c:v>0.29419319988619697</c:v>
                </c:pt>
                <c:pt idx="730">
                  <c:v>0.29660558412526378</c:v>
                </c:pt>
                <c:pt idx="731">
                  <c:v>0.29903774991509091</c:v>
                </c:pt>
                <c:pt idx="732">
                  <c:v>0.30148985946439466</c:v>
                </c:pt>
                <c:pt idx="733">
                  <c:v>0.30396207631200267</c:v>
                </c:pt>
                <c:pt idx="734">
                  <c:v>0.30645456533776111</c:v>
                </c:pt>
                <c:pt idx="735">
                  <c:v>0.30896749277353075</c:v>
                </c:pt>
                <c:pt idx="736">
                  <c:v>0.31150102621427372</c:v>
                </c:pt>
                <c:pt idx="737">
                  <c:v>0.31405533462923074</c:v>
                </c:pt>
                <c:pt idx="738">
                  <c:v>0.31663058837319041</c:v>
                </c:pt>
                <c:pt idx="739">
                  <c:v>0.31922695919785055</c:v>
                </c:pt>
                <c:pt idx="740">
                  <c:v>0.32184462026327293</c:v>
                </c:pt>
                <c:pt idx="741">
                  <c:v>0.32448374614943176</c:v>
                </c:pt>
                <c:pt idx="742">
                  <c:v>0.32714451286785712</c:v>
                </c:pt>
                <c:pt idx="743">
                  <c:v>0.32982709787337355</c:v>
                </c:pt>
                <c:pt idx="744">
                  <c:v>0.3325316800759352</c:v>
                </c:pt>
                <c:pt idx="745">
                  <c:v>0.33525843985255788</c:v>
                </c:pt>
                <c:pt idx="746">
                  <c:v>0.33800755905934887</c:v>
                </c:pt>
                <c:pt idx="747">
                  <c:v>0.34077922104363551</c:v>
                </c:pt>
                <c:pt idx="748">
                  <c:v>0.3435736106561933</c:v>
                </c:pt>
                <c:pt idx="749">
                  <c:v>0.3463909142635741</c:v>
                </c:pt>
                <c:pt idx="750">
                  <c:v>0.3492313197605354</c:v>
                </c:pt>
                <c:pt idx="751">
                  <c:v>0.35209501658257181</c:v>
                </c:pt>
                <c:pt idx="752">
                  <c:v>0.35498219571854889</c:v>
                </c:pt>
                <c:pt idx="753">
                  <c:v>0.35789304972344099</c:v>
                </c:pt>
                <c:pt idx="754">
                  <c:v>0.36082777273117322</c:v>
                </c:pt>
                <c:pt idx="755">
                  <c:v>0.36378656046756885</c:v>
                </c:pt>
                <c:pt idx="756">
                  <c:v>0.36676961026340293</c:v>
                </c:pt>
                <c:pt idx="757">
                  <c:v>0.36977712106756283</c:v>
                </c:pt>
                <c:pt idx="758">
                  <c:v>0.37280929346031683</c:v>
                </c:pt>
                <c:pt idx="759">
                  <c:v>0.37586632966669142</c:v>
                </c:pt>
                <c:pt idx="760">
                  <c:v>0.37894843356995828</c:v>
                </c:pt>
                <c:pt idx="761">
                  <c:v>0.38205581072523193</c:v>
                </c:pt>
                <c:pt idx="762">
                  <c:v>0.38518866837317883</c:v>
                </c:pt>
                <c:pt idx="763">
                  <c:v>0.38834721545383888</c:v>
                </c:pt>
                <c:pt idx="764">
                  <c:v>0.39153166262056033</c:v>
                </c:pt>
                <c:pt idx="765">
                  <c:v>0.39474222225404892</c:v>
                </c:pt>
                <c:pt idx="766">
                  <c:v>0.39797910847653212</c:v>
                </c:pt>
                <c:pt idx="767">
                  <c:v>0.40124253716603969</c:v>
                </c:pt>
                <c:pt idx="768">
                  <c:v>0.4045327259708012</c:v>
                </c:pt>
                <c:pt idx="769">
                  <c:v>0.40784989432376179</c:v>
                </c:pt>
                <c:pt idx="770">
                  <c:v>0.4111942634572166</c:v>
                </c:pt>
                <c:pt idx="771">
                  <c:v>0.41456605641756578</c:v>
                </c:pt>
                <c:pt idx="772">
                  <c:v>0.41796549808018979</c:v>
                </c:pt>
                <c:pt idx="773">
                  <c:v>0.42139281516444732</c:v>
                </c:pt>
                <c:pt idx="774">
                  <c:v>0.42484823624879581</c:v>
                </c:pt>
                <c:pt idx="775">
                  <c:v>0.42833199178603593</c:v>
                </c:pt>
                <c:pt idx="776">
                  <c:v>0.4318443141186814</c:v>
                </c:pt>
                <c:pt idx="777">
                  <c:v>0.43538543749445457</c:v>
                </c:pt>
                <c:pt idx="778">
                  <c:v>0.43895559808190909</c:v>
                </c:pt>
                <c:pt idx="779">
                  <c:v>0.44255503398618073</c:v>
                </c:pt>
                <c:pt idx="780">
                  <c:v>0.44618398526486741</c:v>
                </c:pt>
                <c:pt idx="781">
                  <c:v>0.44984269394403931</c:v>
                </c:pt>
                <c:pt idx="782">
                  <c:v>0.45353140403438041</c:v>
                </c:pt>
                <c:pt idx="783">
                  <c:v>0.45725036154746235</c:v>
                </c:pt>
                <c:pt idx="784">
                  <c:v>0.46099981451215155</c:v>
                </c:pt>
                <c:pt idx="785">
                  <c:v>0.46478001299115118</c:v>
                </c:pt>
                <c:pt idx="786">
                  <c:v>0.4685912090976786</c:v>
                </c:pt>
                <c:pt idx="787">
                  <c:v>0.47243365701227957</c:v>
                </c:pt>
                <c:pt idx="788">
                  <c:v>0.47630761299978025</c:v>
                </c:pt>
                <c:pt idx="789">
                  <c:v>0.48021333542637845</c:v>
                </c:pt>
                <c:pt idx="790">
                  <c:v>0.48415108477687474</c:v>
                </c:pt>
                <c:pt idx="791">
                  <c:v>0.48812112367204513</c:v>
                </c:pt>
                <c:pt idx="792">
                  <c:v>0.49212371688615592</c:v>
                </c:pt>
                <c:pt idx="793">
                  <c:v>0.49615913136462236</c:v>
                </c:pt>
                <c:pt idx="794">
                  <c:v>0.50022763624181221</c:v>
                </c:pt>
                <c:pt idx="795">
                  <c:v>0.50432950285899503</c:v>
                </c:pt>
                <c:pt idx="796">
                  <c:v>0.50846500478243872</c:v>
                </c:pt>
                <c:pt idx="797">
                  <c:v>0.51263441782165475</c:v>
                </c:pt>
                <c:pt idx="798">
                  <c:v>0.51683802004779233</c:v>
                </c:pt>
                <c:pt idx="799">
                  <c:v>0.52107609181218417</c:v>
                </c:pt>
                <c:pt idx="800">
                  <c:v>0.52534891576504406</c:v>
                </c:pt>
                <c:pt idx="801">
                  <c:v>0.52965677687431745</c:v>
                </c:pt>
                <c:pt idx="802">
                  <c:v>0.53399996244468684</c:v>
                </c:pt>
                <c:pt idx="803">
                  <c:v>0.5383787621367333</c:v>
                </c:pt>
                <c:pt idx="804">
                  <c:v>0.5427934679862545</c:v>
                </c:pt>
                <c:pt idx="805">
                  <c:v>0.54724437442374174</c:v>
                </c:pt>
                <c:pt idx="806">
                  <c:v>0.55173177829401643</c:v>
                </c:pt>
                <c:pt idx="807">
                  <c:v>0.5562559788760274</c:v>
                </c:pt>
                <c:pt idx="808">
                  <c:v>0.56081727790281077</c:v>
                </c:pt>
                <c:pt idx="809">
                  <c:v>0.56541597958161383</c:v>
                </c:pt>
                <c:pt idx="810">
                  <c:v>0.570052390614183</c:v>
                </c:pt>
                <c:pt idx="811">
                  <c:v>0.57472682021721933</c:v>
                </c:pt>
                <c:pt idx="812">
                  <c:v>0.57943958014300057</c:v>
                </c:pt>
                <c:pt idx="813">
                  <c:v>0.58419098470017317</c:v>
                </c:pt>
                <c:pt idx="814">
                  <c:v>0.58898135077471458</c:v>
                </c:pt>
                <c:pt idx="815">
                  <c:v>0.59381099785106728</c:v>
                </c:pt>
                <c:pt idx="816">
                  <c:v>0.59868024803344599</c:v>
                </c:pt>
                <c:pt idx="817">
                  <c:v>0.60358942606732024</c:v>
                </c:pt>
                <c:pt idx="818">
                  <c:v>0.60853885936107222</c:v>
                </c:pt>
                <c:pt idx="819">
                  <c:v>0.61352887800783296</c:v>
                </c:pt>
                <c:pt idx="820">
                  <c:v>0.61855981480749722</c:v>
                </c:pt>
                <c:pt idx="821">
                  <c:v>0.62363200528891871</c:v>
                </c:pt>
                <c:pt idx="822">
                  <c:v>0.62874578773228784</c:v>
                </c:pt>
                <c:pt idx="823">
                  <c:v>0.63390150319169258</c:v>
                </c:pt>
                <c:pt idx="824">
                  <c:v>0.63909949551786449</c:v>
                </c:pt>
                <c:pt idx="825">
                  <c:v>0.64434011138111102</c:v>
                </c:pt>
                <c:pt idx="826">
                  <c:v>0.64962370029443617</c:v>
                </c:pt>
                <c:pt idx="827">
                  <c:v>0.65495061463685056</c:v>
                </c:pt>
                <c:pt idx="828">
                  <c:v>0.66032120967687269</c:v>
                </c:pt>
                <c:pt idx="829">
                  <c:v>0.66573584359622306</c:v>
                </c:pt>
                <c:pt idx="830">
                  <c:v>0.6711948775137121</c:v>
                </c:pt>
                <c:pt idx="831">
                  <c:v>0.6766986755093245</c:v>
                </c:pt>
                <c:pt idx="832">
                  <c:v>0.68224760464850098</c:v>
                </c:pt>
                <c:pt idx="833">
                  <c:v>0.68784203500661867</c:v>
                </c:pt>
                <c:pt idx="834">
                  <c:v>0.6934823396936729</c:v>
                </c:pt>
                <c:pt idx="835">
                  <c:v>0.69916889487916101</c:v>
                </c:pt>
                <c:pt idx="836">
                  <c:v>0.70490207981717012</c:v>
                </c:pt>
                <c:pt idx="837">
                  <c:v>0.71068227687167096</c:v>
                </c:pt>
                <c:pt idx="838">
                  <c:v>0.71650987154201862</c:v>
                </c:pt>
                <c:pt idx="839">
                  <c:v>0.72238525248866314</c:v>
                </c:pt>
                <c:pt idx="840">
                  <c:v>0.72830881155907012</c:v>
                </c:pt>
                <c:pt idx="841">
                  <c:v>0.73428094381385445</c:v>
                </c:pt>
                <c:pt idx="842">
                  <c:v>0.74030204755312801</c:v>
                </c:pt>
                <c:pt idx="843">
                  <c:v>0.74637252434306367</c:v>
                </c:pt>
                <c:pt idx="844">
                  <c:v>0.75249277904267675</c:v>
                </c:pt>
                <c:pt idx="845">
                  <c:v>0.75866321983082674</c:v>
                </c:pt>
                <c:pt idx="846">
                  <c:v>0.76488425823343953</c:v>
                </c:pt>
                <c:pt idx="847">
                  <c:v>0.77115630915095368</c:v>
                </c:pt>
                <c:pt idx="848">
                  <c:v>0.77747979088599151</c:v>
                </c:pt>
                <c:pt idx="849">
                  <c:v>0.78385512517125666</c:v>
                </c:pt>
                <c:pt idx="850">
                  <c:v>0.79028273719766096</c:v>
                </c:pt>
                <c:pt idx="851">
                  <c:v>0.79676305564268179</c:v>
                </c:pt>
                <c:pt idx="852">
                  <c:v>0.80329651269895175</c:v>
                </c:pt>
                <c:pt idx="853">
                  <c:v>0.80988354410308316</c:v>
                </c:pt>
                <c:pt idx="854">
                  <c:v>0.81652458916472848</c:v>
                </c:pt>
                <c:pt idx="855">
                  <c:v>0.82322009079587921</c:v>
                </c:pt>
                <c:pt idx="856">
                  <c:v>0.82997049554040536</c:v>
                </c:pt>
                <c:pt idx="857">
                  <c:v>0.83677625360383667</c:v>
                </c:pt>
                <c:pt idx="858">
                  <c:v>0.84363781888338807</c:v>
                </c:pt>
                <c:pt idx="859">
                  <c:v>0.85055564899823188</c:v>
                </c:pt>
                <c:pt idx="860">
                  <c:v>0.85753020532001734</c:v>
                </c:pt>
                <c:pt idx="861">
                  <c:v>0.86456195300364147</c:v>
                </c:pt>
                <c:pt idx="862">
                  <c:v>0.87165136101827134</c:v>
                </c:pt>
                <c:pt idx="863">
                  <c:v>0.87879890217862111</c:v>
                </c:pt>
                <c:pt idx="864">
                  <c:v>0.88600505317648581</c:v>
                </c:pt>
                <c:pt idx="865">
                  <c:v>0.89327029461253293</c:v>
                </c:pt>
                <c:pt idx="866">
                  <c:v>0.90059511102835565</c:v>
                </c:pt>
                <c:pt idx="867">
                  <c:v>0.90797999093878812</c:v>
                </c:pt>
                <c:pt idx="868">
                  <c:v>0.91542542686448614</c:v>
                </c:pt>
                <c:pt idx="869">
                  <c:v>0.92293191536477492</c:v>
                </c:pt>
                <c:pt idx="870">
                  <c:v>0.93049995707076605</c:v>
                </c:pt>
                <c:pt idx="871">
                  <c:v>0.93813005671874627</c:v>
                </c:pt>
                <c:pt idx="872">
                  <c:v>0.94582272318383998</c:v>
                </c:pt>
                <c:pt idx="873">
                  <c:v>0.95357846951394742</c:v>
                </c:pt>
                <c:pt idx="874">
                  <c:v>0.96139781296396176</c:v>
                </c:pt>
                <c:pt idx="875">
                  <c:v>0.96928127503026629</c:v>
                </c:pt>
                <c:pt idx="876">
                  <c:v>0.97722938148551441</c:v>
                </c:pt>
                <c:pt idx="877">
                  <c:v>0.98524266241369562</c:v>
                </c:pt>
                <c:pt idx="878">
                  <c:v>0.99332165224548796</c:v>
                </c:pt>
                <c:pt idx="879">
                  <c:v>1.001466889793901</c:v>
                </c:pt>
                <c:pt idx="880">
                  <c:v>1.0096789182902108</c:v>
                </c:pt>
                <c:pt idx="881">
                  <c:v>1.0179582854201905</c:v>
                </c:pt>
                <c:pt idx="882">
                  <c:v>1.0263055433606361</c:v>
                </c:pt>
                <c:pt idx="883">
                  <c:v>1.0347212488161932</c:v>
                </c:pt>
                <c:pt idx="884">
                  <c:v>1.0432059630564861</c:v>
                </c:pt>
                <c:pt idx="885">
                  <c:v>1.0517602519535492</c:v>
                </c:pt>
                <c:pt idx="886">
                  <c:v>1.0603846860195683</c:v>
                </c:pt>
                <c:pt idx="887">
                  <c:v>1.0690798404449287</c:v>
                </c:pt>
                <c:pt idx="888">
                  <c:v>1.077846295136577</c:v>
                </c:pt>
                <c:pt idx="889">
                  <c:v>1.086684634756697</c:v>
                </c:pt>
                <c:pt idx="890">
                  <c:v>1.0955954487617019</c:v>
                </c:pt>
                <c:pt idx="891">
                  <c:v>1.1045793314415477</c:v>
                </c:pt>
                <c:pt idx="892">
                  <c:v>1.1136368819593685</c:v>
                </c:pt>
                <c:pt idx="893">
                  <c:v>1.1227687043914354</c:v>
                </c:pt>
                <c:pt idx="894">
                  <c:v>1.1319754077674451</c:v>
                </c:pt>
                <c:pt idx="895">
                  <c:v>1.1412576061111381</c:v>
                </c:pt>
                <c:pt idx="896">
                  <c:v>1.1506159184812494</c:v>
                </c:pt>
                <c:pt idx="897">
                  <c:v>1.1600509690127956</c:v>
                </c:pt>
                <c:pt idx="898">
                  <c:v>1.1695633869587005</c:v>
                </c:pt>
                <c:pt idx="899">
                  <c:v>1.179153806731762</c:v>
                </c:pt>
                <c:pt idx="900">
                  <c:v>1.1888228679469623</c:v>
                </c:pt>
                <c:pt idx="901">
                  <c:v>1.1985712154641275</c:v>
                </c:pt>
                <c:pt idx="902">
                  <c:v>1.2083994994309333</c:v>
                </c:pt>
                <c:pt idx="903">
                  <c:v>1.2183083753262669</c:v>
                </c:pt>
                <c:pt idx="904">
                  <c:v>1.2282985040039422</c:v>
                </c:pt>
                <c:pt idx="905">
                  <c:v>1.2383705517367745</c:v>
                </c:pt>
                <c:pt idx="906">
                  <c:v>1.2485251902610159</c:v>
                </c:pt>
                <c:pt idx="907">
                  <c:v>1.2587630968211563</c:v>
                </c:pt>
                <c:pt idx="908">
                  <c:v>1.2690849542150897</c:v>
                </c:pt>
                <c:pt idx="909">
                  <c:v>1.2794914508396533</c:v>
                </c:pt>
                <c:pt idx="910">
                  <c:v>1.2899832807365386</c:v>
                </c:pt>
                <c:pt idx="911">
                  <c:v>1.3005611436385782</c:v>
                </c:pt>
                <c:pt idx="912">
                  <c:v>1.3112257450164146</c:v>
                </c:pt>
                <c:pt idx="913">
                  <c:v>1.3219777961255492</c:v>
                </c:pt>
                <c:pt idx="914">
                  <c:v>1.3328180140537786</c:v>
                </c:pt>
                <c:pt idx="915">
                  <c:v>1.3437471217690196</c:v>
                </c:pt>
                <c:pt idx="916">
                  <c:v>1.3547658481675255</c:v>
                </c:pt>
                <c:pt idx="917">
                  <c:v>1.3658749281224993</c:v>
                </c:pt>
                <c:pt idx="918">
                  <c:v>1.3770751025331038</c:v>
                </c:pt>
                <c:pt idx="919">
                  <c:v>1.3883671183738753</c:v>
                </c:pt>
                <c:pt idx="920">
                  <c:v>1.3997517287445411</c:v>
                </c:pt>
                <c:pt idx="921">
                  <c:v>1.4112296929202464</c:v>
                </c:pt>
                <c:pt idx="922">
                  <c:v>1.4228017764021923</c:v>
                </c:pt>
                <c:pt idx="923">
                  <c:v>1.4344687509686902</c:v>
                </c:pt>
                <c:pt idx="924">
                  <c:v>1.4462313947266334</c:v>
                </c:pt>
                <c:pt idx="925">
                  <c:v>1.4580904921633917</c:v>
                </c:pt>
                <c:pt idx="926">
                  <c:v>1.4700468341991315</c:v>
                </c:pt>
                <c:pt idx="927">
                  <c:v>1.4821012182395643</c:v>
                </c:pt>
                <c:pt idx="928">
                  <c:v>1.4942544482291287</c:v>
                </c:pt>
                <c:pt idx="929">
                  <c:v>1.5065073347046074</c:v>
                </c:pt>
                <c:pt idx="930">
                  <c:v>1.5188606948491852</c:v>
                </c:pt>
                <c:pt idx="931">
                  <c:v>1.5313153525469485</c:v>
                </c:pt>
                <c:pt idx="932">
                  <c:v>1.5438721384378336</c:v>
                </c:pt>
                <c:pt idx="933">
                  <c:v>1.5565318899730238</c:v>
                </c:pt>
                <c:pt idx="934">
                  <c:v>1.5692954514708026</c:v>
                </c:pt>
                <c:pt idx="935">
                  <c:v>1.5821636741728631</c:v>
                </c:pt>
                <c:pt idx="936">
                  <c:v>1.5951374163010805</c:v>
                </c:pt>
                <c:pt idx="937">
                  <c:v>1.6082175431147494</c:v>
                </c:pt>
                <c:pt idx="938">
                  <c:v>1.6214049269682904</c:v>
                </c:pt>
                <c:pt idx="939">
                  <c:v>1.6347004473694304</c:v>
                </c:pt>
                <c:pt idx="940">
                  <c:v>1.6481049910378598</c:v>
                </c:pt>
                <c:pt idx="941">
                  <c:v>1.6616194519643701</c:v>
                </c:pt>
                <c:pt idx="942">
                  <c:v>1.6752447314704779</c:v>
                </c:pt>
                <c:pt idx="943">
                  <c:v>1.6889817382685359</c:v>
                </c:pt>
                <c:pt idx="944">
                  <c:v>1.7028313885223378</c:v>
                </c:pt>
                <c:pt idx="945">
                  <c:v>1.7167946059082211</c:v>
                </c:pt>
                <c:pt idx="946">
                  <c:v>1.7308723216766684</c:v>
                </c:pt>
                <c:pt idx="947">
                  <c:v>1.745065474714417</c:v>
                </c:pt>
                <c:pt idx="948">
                  <c:v>1.7593750116070752</c:v>
                </c:pt>
                <c:pt idx="949">
                  <c:v>1.7738018867022531</c:v>
                </c:pt>
                <c:pt idx="950">
                  <c:v>1.7883470621732116</c:v>
                </c:pt>
                <c:pt idx="951">
                  <c:v>1.803011508083032</c:v>
                </c:pt>
                <c:pt idx="952">
                  <c:v>1.8177962024493128</c:v>
                </c:pt>
                <c:pt idx="953">
                  <c:v>1.8327021313093972</c:v>
                </c:pt>
                <c:pt idx="954">
                  <c:v>1.8477302887861342</c:v>
                </c:pt>
                <c:pt idx="955">
                  <c:v>1.8628816771541805</c:v>
                </c:pt>
                <c:pt idx="956">
                  <c:v>1.8781573069068447</c:v>
                </c:pt>
                <c:pt idx="957">
                  <c:v>1.8935581968234807</c:v>
                </c:pt>
                <c:pt idx="958">
                  <c:v>1.9090853740374332</c:v>
                </c:pt>
                <c:pt idx="959">
                  <c:v>1.9247398741045401</c:v>
                </c:pt>
                <c:pt idx="960">
                  <c:v>1.9405227410721972</c:v>
                </c:pt>
                <c:pt idx="961">
                  <c:v>1.9564350275489892</c:v>
                </c:pt>
                <c:pt idx="962">
                  <c:v>1.9724777947748908</c:v>
                </c:pt>
                <c:pt idx="963">
                  <c:v>1.9886521126920449</c:v>
                </c:pt>
                <c:pt idx="964">
                  <c:v>2.0049590600161196</c:v>
                </c:pt>
                <c:pt idx="965">
                  <c:v>2.0213997243082518</c:v>
                </c:pt>
                <c:pt idx="966">
                  <c:v>2.0379752020475794</c:v>
                </c:pt>
                <c:pt idx="967">
                  <c:v>2.0546865987043694</c:v>
                </c:pt>
                <c:pt idx="968">
                  <c:v>2.0715350288137451</c:v>
                </c:pt>
                <c:pt idx="969">
                  <c:v>2.0885216160500177</c:v>
                </c:pt>
                <c:pt idx="970">
                  <c:v>2.1056474933016278</c:v>
                </c:pt>
                <c:pt idx="971">
                  <c:v>2.1229138027467012</c:v>
                </c:pt>
                <c:pt idx="972">
                  <c:v>2.1403216959292242</c:v>
                </c:pt>
                <c:pt idx="973">
                  <c:v>2.1578723338358436</c:v>
                </c:pt>
                <c:pt idx="974">
                  <c:v>2.1755668869732974</c:v>
                </c:pt>
                <c:pt idx="975">
                  <c:v>2.1934065354464782</c:v>
                </c:pt>
                <c:pt idx="976">
                  <c:v>2.2113924690371394</c:v>
                </c:pt>
                <c:pt idx="977">
                  <c:v>2.229525887283244</c:v>
                </c:pt>
                <c:pt idx="978">
                  <c:v>2.2478079995589666</c:v>
                </c:pt>
                <c:pt idx="979">
                  <c:v>2.2662400251553501</c:v>
                </c:pt>
                <c:pt idx="980">
                  <c:v>2.2848231933616239</c:v>
                </c:pt>
                <c:pt idx="981">
                  <c:v>2.3035587435471894</c:v>
                </c:pt>
                <c:pt idx="982">
                  <c:v>2.3224479252442762</c:v>
                </c:pt>
                <c:pt idx="983">
                  <c:v>2.3414919982312794</c:v>
                </c:pt>
                <c:pt idx="984">
                  <c:v>2.3606922326167759</c:v>
                </c:pt>
                <c:pt idx="985">
                  <c:v>2.3800499089242333</c:v>
                </c:pt>
                <c:pt idx="986">
                  <c:v>2.3995663181774121</c:v>
                </c:pt>
                <c:pt idx="987">
                  <c:v>2.4192427619864669</c:v>
                </c:pt>
                <c:pt idx="988">
                  <c:v>2.4390805526347559</c:v>
                </c:pt>
                <c:pt idx="989">
                  <c:v>2.4590810131663607</c:v>
                </c:pt>
                <c:pt idx="990">
                  <c:v>2.4792454774743247</c:v>
                </c:pt>
                <c:pt idx="991">
                  <c:v>2.4995752903896142</c:v>
                </c:pt>
                <c:pt idx="992">
                  <c:v>2.5200718077708091</c:v>
                </c:pt>
                <c:pt idx="993">
                  <c:v>2.5407363965945295</c:v>
                </c:pt>
                <c:pt idx="994">
                  <c:v>2.5615704350466046</c:v>
                </c:pt>
                <c:pt idx="995">
                  <c:v>2.582575312613987</c:v>
                </c:pt>
                <c:pt idx="996">
                  <c:v>2.6037524301774218</c:v>
                </c:pt>
                <c:pt idx="997">
                  <c:v>2.6251032001048764</c:v>
                </c:pt>
                <c:pt idx="998">
                  <c:v>2.6466290463457365</c:v>
                </c:pt>
                <c:pt idx="999">
                  <c:v>2.6683314045257713</c:v>
                </c:pt>
                <c:pt idx="1000">
                  <c:v>2.6902117220428825</c:v>
                </c:pt>
                <c:pt idx="1001">
                  <c:v>2.712271458163634</c:v>
                </c:pt>
                <c:pt idx="1002">
                  <c:v>2.7345120841205759</c:v>
                </c:pt>
                <c:pt idx="1003">
                  <c:v>2.7569350832103647</c:v>
                </c:pt>
                <c:pt idx="1004">
                  <c:v>2.7795419508926895</c:v>
                </c:pt>
                <c:pt idx="1005">
                  <c:v>2.8023341948900096</c:v>
                </c:pt>
                <c:pt idx="1006">
                  <c:v>2.8253133352881075</c:v>
                </c:pt>
                <c:pt idx="1007">
                  <c:v>2.8484809046374697</c:v>
                </c:pt>
                <c:pt idx="1008">
                  <c:v>2.871838448055497</c:v>
                </c:pt>
                <c:pt idx="1009">
                  <c:v>2.8953875233295521</c:v>
                </c:pt>
                <c:pt idx="1010">
                  <c:v>2.9191297010208546</c:v>
                </c:pt>
                <c:pt idx="1011">
                  <c:v>2.9430665645692256</c:v>
                </c:pt>
                <c:pt idx="1012">
                  <c:v>2.9671997103986931</c:v>
                </c:pt>
                <c:pt idx="1013">
                  <c:v>2.9915307480239623</c:v>
                </c:pt>
                <c:pt idx="1014">
                  <c:v>3.0160613001577588</c:v>
                </c:pt>
                <c:pt idx="1015">
                  <c:v>3.0407930028190524</c:v>
                </c:pt>
                <c:pt idx="1016">
                  <c:v>3.0657275054421684</c:v>
                </c:pt>
                <c:pt idx="1017">
                  <c:v>3.0908664709867941</c:v>
                </c:pt>
                <c:pt idx="1018">
                  <c:v>3.1162115760488858</c:v>
                </c:pt>
                <c:pt idx="1019">
                  <c:v>3.1417645109724868</c:v>
                </c:pt>
                <c:pt idx="1020">
                  <c:v>3.167526979962461</c:v>
                </c:pt>
                <c:pt idx="1021">
                  <c:v>3.1935007011981531</c:v>
                </c:pt>
                <c:pt idx="1022">
                  <c:v>3.2196874069479779</c:v>
                </c:pt>
                <c:pt idx="1023">
                  <c:v>3.2460888436849511</c:v>
                </c:pt>
                <c:pt idx="1024">
                  <c:v>3.2727067722031675</c:v>
                </c:pt>
                <c:pt idx="1025">
                  <c:v>3.2995429677352335</c:v>
                </c:pt>
                <c:pt idx="1026">
                  <c:v>3.3265992200706624</c:v>
                </c:pt>
                <c:pt idx="1027">
                  <c:v>3.3538773336752419</c:v>
                </c:pt>
                <c:pt idx="1028">
                  <c:v>3.3813791278113787</c:v>
                </c:pt>
                <c:pt idx="1029">
                  <c:v>3.4091064366594321</c:v>
                </c:pt>
                <c:pt idx="1030">
                  <c:v>3.4370611094400396</c:v>
                </c:pt>
                <c:pt idx="1031">
                  <c:v>3.4652450105374477</c:v>
                </c:pt>
                <c:pt idx="1032">
                  <c:v>3.4936600196238548</c:v>
                </c:pt>
                <c:pt idx="1033">
                  <c:v>3.5223080317847701</c:v>
                </c:pt>
                <c:pt idx="1034">
                  <c:v>3.5511909576454053</c:v>
                </c:pt>
                <c:pt idx="1035">
                  <c:v>3.5803107234980978</c:v>
                </c:pt>
                <c:pt idx="1036">
                  <c:v>3.6096692714307821</c:v>
                </c:pt>
                <c:pt idx="1037">
                  <c:v>3.6392685594565144</c:v>
                </c:pt>
                <c:pt idx="1038">
                  <c:v>3.6691105616440578</c:v>
                </c:pt>
                <c:pt idx="1039">
                  <c:v>3.6991972682495389</c:v>
                </c:pt>
                <c:pt idx="1040">
                  <c:v>3.729530685849185</c:v>
                </c:pt>
                <c:pt idx="1041">
                  <c:v>3.7601128374731481</c:v>
                </c:pt>
                <c:pt idx="1042">
                  <c:v>3.7909457627404279</c:v>
                </c:pt>
                <c:pt idx="1043">
                  <c:v>3.8220315179948994</c:v>
                </c:pt>
                <c:pt idx="1044">
                  <c:v>3.8533721764424573</c:v>
                </c:pt>
                <c:pt idx="1045">
                  <c:v>3.8849698282892855</c:v>
                </c:pt>
                <c:pt idx="1046">
                  <c:v>3.9168265808812577</c:v>
                </c:pt>
                <c:pt idx="1047">
                  <c:v>3.948944558844484</c:v>
                </c:pt>
                <c:pt idx="1048">
                  <c:v>3.9813259042270088</c:v>
                </c:pt>
                <c:pt idx="1049">
                  <c:v>4.01397277664167</c:v>
                </c:pt>
                <c:pt idx="1050">
                  <c:v>4.0468873534101313</c:v>
                </c:pt>
                <c:pt idx="1051">
                  <c:v>4.0800718297080945</c:v>
                </c:pt>
                <c:pt idx="1052">
                  <c:v>4.1135284187117005</c:v>
                </c:pt>
                <c:pt idx="1053">
                  <c:v>4.1472593517451362</c:v>
                </c:pt>
                <c:pt idx="1054">
                  <c:v>4.1812668784294464</c:v>
                </c:pt>
                <c:pt idx="1055">
                  <c:v>4.2155532668325675</c:v>
                </c:pt>
                <c:pt idx="1056">
                  <c:v>4.2501208036205949</c:v>
                </c:pt>
                <c:pt idx="1057">
                  <c:v>4.2849717942102838</c:v>
                </c:pt>
                <c:pt idx="1058">
                  <c:v>4.3201085629228082</c:v>
                </c:pt>
                <c:pt idx="1059">
                  <c:v>4.3555334531387748</c:v>
                </c:pt>
                <c:pt idx="1060">
                  <c:v>4.3912488274545129</c:v>
                </c:pt>
                <c:pt idx="1061">
                  <c:v>4.4272570678396397</c:v>
                </c:pt>
                <c:pt idx="1062">
                  <c:v>4.4635605757959249</c:v>
                </c:pt>
                <c:pt idx="1063">
                  <c:v>4.5001617725174512</c:v>
                </c:pt>
                <c:pt idx="1064">
                  <c:v>4.5370630990520944</c:v>
                </c:pt>
                <c:pt idx="1065">
                  <c:v>4.5742670164643213</c:v>
                </c:pt>
                <c:pt idx="1066">
                  <c:v>4.6117760059993289</c:v>
                </c:pt>
                <c:pt idx="1067">
                  <c:v>4.6495925692485232</c:v>
                </c:pt>
                <c:pt idx="1068">
                  <c:v>4.6877192283163609</c:v>
                </c:pt>
                <c:pt idx="1069">
                  <c:v>4.7261585259885548</c:v>
                </c:pt>
                <c:pt idx="1070">
                  <c:v>4.7649130259016612</c:v>
                </c:pt>
                <c:pt idx="1071">
                  <c:v>4.8039853127140546</c:v>
                </c:pt>
                <c:pt idx="1072">
                  <c:v>4.8433779922783096</c:v>
                </c:pt>
                <c:pt idx="1073">
                  <c:v>4.8830936918149916</c:v>
                </c:pt>
                <c:pt idx="1074">
                  <c:v>4.9231350600878745</c:v>
                </c:pt>
                <c:pt idx="1075">
                  <c:v>4.963504767580595</c:v>
                </c:pt>
                <c:pt idx="1076">
                  <c:v>5.0042055066747562</c:v>
                </c:pt>
                <c:pt idx="1077">
                  <c:v>5.0452399918294892</c:v>
                </c:pt>
                <c:pt idx="1078">
                  <c:v>5.0866109597624911</c:v>
                </c:pt>
                <c:pt idx="1079">
                  <c:v>5.1283211696325433</c:v>
                </c:pt>
                <c:pt idx="1080">
                  <c:v>5.1703734032235298</c:v>
                </c:pt>
                <c:pt idx="1081">
                  <c:v>5.2127704651299629</c:v>
                </c:pt>
                <c:pt idx="1082">
                  <c:v>5.2555151829440288</c:v>
                </c:pt>
                <c:pt idx="1083">
                  <c:v>5.29861040744417</c:v>
                </c:pt>
                <c:pt idx="1084">
                  <c:v>5.3420590127852119</c:v>
                </c:pt>
                <c:pt idx="1085">
                  <c:v>5.3858638966900507</c:v>
                </c:pt>
                <c:pt idx="1086">
                  <c:v>5.430027980642909</c:v>
                </c:pt>
                <c:pt idx="1087">
                  <c:v>5.4745542100841806</c:v>
                </c:pt>
                <c:pt idx="1088">
                  <c:v>5.5194455546068708</c:v>
                </c:pt>
                <c:pt idx="1089">
                  <c:v>5.5647050081546467</c:v>
                </c:pt>
                <c:pt idx="1090">
                  <c:v>5.6103355892215152</c:v>
                </c:pt>
                <c:pt idx="1091">
                  <c:v>5.6563403410531317</c:v>
                </c:pt>
                <c:pt idx="1092">
                  <c:v>5.7027223318497668</c:v>
                </c:pt>
                <c:pt idx="1093">
                  <c:v>5.7494846549709351</c:v>
                </c:pt>
                <c:pt idx="1094">
                  <c:v>5.7966304291416968</c:v>
                </c:pt>
                <c:pt idx="1095">
                  <c:v>5.8441627986606584</c:v>
                </c:pt>
                <c:pt idx="1096">
                  <c:v>5.8920849336096754</c:v>
                </c:pt>
                <c:pt idx="1097">
                  <c:v>5.9404000300652751</c:v>
                </c:pt>
                <c:pt idx="1098">
                  <c:v>5.9891113103118103</c:v>
                </c:pt>
                <c:pt idx="1099">
                  <c:v>6.0382220230563668</c:v>
                </c:pt>
                <c:pt idx="1100">
                  <c:v>6.0877354436454292</c:v>
                </c:pt>
                <c:pt idx="1101">
                  <c:v>6.1376548742833217</c:v>
                </c:pt>
                <c:pt idx="1102">
                  <c:v>6.1879836442524452</c:v>
                </c:pt>
                <c:pt idx="1103">
                  <c:v>6.2387251101353147</c:v>
                </c:pt>
                <c:pt idx="1104">
                  <c:v>6.289882656038424</c:v>
                </c:pt>
                <c:pt idx="1105">
                  <c:v>6.3414596938179386</c:v>
                </c:pt>
                <c:pt idx="1106">
                  <c:v>6.3934596633072456</c:v>
                </c:pt>
                <c:pt idx="1107">
                  <c:v>6.4458860325463645</c:v>
                </c:pt>
                <c:pt idx="1108">
                  <c:v>6.4987422980132443</c:v>
                </c:pt>
                <c:pt idx="1109">
                  <c:v>6.5520319848569528</c:v>
                </c:pt>
                <c:pt idx="1110">
                  <c:v>6.60575864713278</c:v>
                </c:pt>
                <c:pt idx="1111">
                  <c:v>6.6599258680392683</c:v>
                </c:pt>
                <c:pt idx="1112">
                  <c:v>6.71453726015719</c:v>
                </c:pt>
                <c:pt idx="1113">
                  <c:v>6.769596465690479</c:v>
                </c:pt>
                <c:pt idx="1114">
                  <c:v>6.8251071567091408</c:v>
                </c:pt>
                <c:pt idx="1115">
                  <c:v>6.8810730353941558</c:v>
                </c:pt>
                <c:pt idx="1116">
                  <c:v>6.9374978342843878</c:v>
                </c:pt>
                <c:pt idx="1117">
                  <c:v>6.9943853165255199</c:v>
                </c:pt>
                <c:pt idx="1118">
                  <c:v>7.0517392761210287</c:v>
                </c:pt>
                <c:pt idx="1119">
                  <c:v>7.1095635381852214</c:v>
                </c:pt>
                <c:pt idx="1120">
                  <c:v>7.1678619591983397</c:v>
                </c:pt>
                <c:pt idx="1121">
                  <c:v>7.226638427263766</c:v>
                </c:pt>
                <c:pt idx="1122">
                  <c:v>7.2858968623673288</c:v>
                </c:pt>
                <c:pt idx="1123">
                  <c:v>7.3456412166387404</c:v>
                </c:pt>
                <c:pt idx="1124">
                  <c:v>7.4058754746151783</c:v>
                </c:pt>
                <c:pt idx="1125">
                  <c:v>7.4666036535070228</c:v>
                </c:pt>
                <c:pt idx="1126">
                  <c:v>7.5278298034657807</c:v>
                </c:pt>
                <c:pt idx="1127">
                  <c:v>7.5895580078542002</c:v>
                </c:pt>
                <c:pt idx="1128">
                  <c:v>7.6517923835186048</c:v>
                </c:pt>
                <c:pt idx="1129">
                  <c:v>7.7145370810634573</c:v>
                </c:pt>
                <c:pt idx="1130">
                  <c:v>7.7777962851281774</c:v>
                </c:pt>
                <c:pt idx="1131">
                  <c:v>7.8415742146662284</c:v>
                </c:pt>
                <c:pt idx="1132">
                  <c:v>7.9058751232264912</c:v>
                </c:pt>
                <c:pt idx="1133">
                  <c:v>7.9707032992369484</c:v>
                </c:pt>
                <c:pt idx="1134">
                  <c:v>8.0360630662906907</c:v>
                </c:pt>
                <c:pt idx="1135">
                  <c:v>8.1019587834342737</c:v>
                </c:pt>
                <c:pt idx="1136">
                  <c:v>8.168394845458435</c:v>
                </c:pt>
                <c:pt idx="1137">
                  <c:v>8.2353756831911937</c:v>
                </c:pt>
                <c:pt idx="1138">
                  <c:v>8.3029057637933619</c:v>
                </c:pt>
                <c:pt idx="1139">
                  <c:v>8.3709895910564676</c:v>
                </c:pt>
                <c:pt idx="1140">
                  <c:v>8.43963170570313</c:v>
                </c:pt>
                <c:pt idx="1141">
                  <c:v>8.5088366856898947</c:v>
                </c:pt>
                <c:pt idx="1142">
                  <c:v>8.5786091465125516</c:v>
                </c:pt>
                <c:pt idx="1143">
                  <c:v>8.6489537415139548</c:v>
                </c:pt>
                <c:pt idx="1144">
                  <c:v>8.71987516219437</c:v>
                </c:pt>
                <c:pt idx="1145">
                  <c:v>8.7913781385243635</c:v>
                </c:pt>
                <c:pt idx="1146">
                  <c:v>8.8634674392602637</c:v>
                </c:pt>
                <c:pt idx="1147">
                  <c:v>8.9361478722621985</c:v>
                </c:pt>
                <c:pt idx="1148">
                  <c:v>9.0094242848147488</c:v>
                </c:pt>
                <c:pt idx="1149">
                  <c:v>9.0833015639502293</c:v>
                </c:pt>
                <c:pt idx="1150">
                  <c:v>9.110551468642079</c:v>
                </c:pt>
                <c:pt idx="1151">
                  <c:v>9.1378831230480042</c:v>
                </c:pt>
                <c:pt idx="1152">
                  <c:v>9.1652967724171468</c:v>
                </c:pt>
                <c:pt idx="1153">
                  <c:v>9.1927926627343979</c:v>
                </c:pt>
                <c:pt idx="1154">
                  <c:v>9.2203710407226005</c:v>
                </c:pt>
                <c:pt idx="1155">
                  <c:v>9.2480321538447665</c:v>
                </c:pt>
                <c:pt idx="1156">
                  <c:v>9.2757762503063006</c:v>
                </c:pt>
                <c:pt idx="1157">
                  <c:v>9.3036035790572189</c:v>
                </c:pt>
                <c:pt idx="1158">
                  <c:v>9.3315143897943891</c:v>
                </c:pt>
                <c:pt idx="1159">
                  <c:v>9.359508932963772</c:v>
                </c:pt>
                <c:pt idx="1160">
                  <c:v>9.3875874597626616</c:v>
                </c:pt>
                <c:pt idx="1161">
                  <c:v>9.4157502221419485</c:v>
                </c:pt>
                <c:pt idx="1162">
                  <c:v>9.4439974728083733</c:v>
                </c:pt>
                <c:pt idx="1163">
                  <c:v>9.4723294652267978</c:v>
                </c:pt>
                <c:pt idx="1164">
                  <c:v>9.5007464536224777</c:v>
                </c:pt>
                <c:pt idx="1165">
                  <c:v>9.5292486929833444</c:v>
                </c:pt>
                <c:pt idx="1166">
                  <c:v>9.5578364390622941</c:v>
                </c:pt>
                <c:pt idx="1167">
                  <c:v>9.5865099483794793</c:v>
                </c:pt>
                <c:pt idx="1168">
                  <c:v>9.6152694782246169</c:v>
                </c:pt>
                <c:pt idx="1169">
                  <c:v>9.6441152866592894</c:v>
                </c:pt>
                <c:pt idx="1170">
                  <c:v>9.6730476325192658</c:v>
                </c:pt>
                <c:pt idx="1171">
                  <c:v>9.7020667754168226</c:v>
                </c:pt>
                <c:pt idx="1172">
                  <c:v>9.7311729757430712</c:v>
                </c:pt>
                <c:pt idx="1173">
                  <c:v>9.7603664946702988</c:v>
                </c:pt>
                <c:pt idx="1174">
                  <c:v>9.7896475941543084</c:v>
                </c:pt>
                <c:pt idx="1175">
                  <c:v>9.8190165369367701</c:v>
                </c:pt>
                <c:pt idx="1176">
                  <c:v>9.8484735865475788</c:v>
                </c:pt>
                <c:pt idx="1177">
                  <c:v>9.8780190073072198</c:v>
                </c:pt>
                <c:pt idx="1178">
                  <c:v>9.9076530643291409</c:v>
                </c:pt>
                <c:pt idx="1179">
                  <c:v>9.9373760235221269</c:v>
                </c:pt>
                <c:pt idx="1180">
                  <c:v>9.9671881515926923</c:v>
                </c:pt>
                <c:pt idx="1181">
                  <c:v>9.9970897160474692</c:v>
                </c:pt>
                <c:pt idx="1182">
                  <c:v>10.02708098519561</c:v>
                </c:pt>
                <c:pt idx="1183">
                  <c:v>10.057162228151196</c:v>
                </c:pt>
                <c:pt idx="1184">
                  <c:v>10.087333714835648</c:v>
                </c:pt>
                <c:pt idx="1185">
                  <c:v>10.117595715980153</c:v>
                </c:pt>
                <c:pt idx="1186">
                  <c:v>10.147948503128092</c:v>
                </c:pt>
                <c:pt idx="1187">
                  <c:v>10.178392348637475</c:v>
                </c:pt>
                <c:pt idx="1188">
                  <c:v>10.208927525683386</c:v>
                </c:pt>
                <c:pt idx="1189">
                  <c:v>10.239554308260434</c:v>
                </c:pt>
                <c:pt idx="1190">
                  <c:v>10.270272971185214</c:v>
                </c:pt>
                <c:pt idx="1191">
                  <c:v>10.301083790098769</c:v>
                </c:pt>
                <c:pt idx="1192">
                  <c:v>10.331987041469064</c:v>
                </c:pt>
                <c:pt idx="1193">
                  <c:v>10.36298300259347</c:v>
                </c:pt>
                <c:pt idx="1194">
                  <c:v>10.39407195160125</c:v>
                </c:pt>
                <c:pt idx="1195">
                  <c:v>10.425254167456051</c:v>
                </c:pt>
                <c:pt idx="1196">
                  <c:v>10.456529929958419</c:v>
                </c:pt>
                <c:pt idx="1197">
                  <c:v>10.487899519748293</c:v>
                </c:pt>
                <c:pt idx="1198">
                  <c:v>10.519363218307536</c:v>
                </c:pt>
                <c:pt idx="1199">
                  <c:v>10.550921307962458</c:v>
                </c:pt>
                <c:pt idx="1200">
                  <c:v>10.582574071886345</c:v>
                </c:pt>
                <c:pt idx="1201">
                  <c:v>10.614321794102002</c:v>
                </c:pt>
                <c:pt idx="1202">
                  <c:v>10.646164759484307</c:v>
                </c:pt>
                <c:pt idx="1203">
                  <c:v>10.678103253762758</c:v>
                </c:pt>
                <c:pt idx="1204">
                  <c:v>10.710137563524045</c:v>
                </c:pt>
                <c:pt idx="1205">
                  <c:v>10.742267976214615</c:v>
                </c:pt>
                <c:pt idx="1206">
                  <c:v>10.774494780143257</c:v>
                </c:pt>
                <c:pt idx="1207">
                  <c:v>10.806818264483686</c:v>
                </c:pt>
                <c:pt idx="1208">
                  <c:v>10.839238719277136</c:v>
                </c:pt>
                <c:pt idx="1209">
                  <c:v>10.871756435434966</c:v>
                </c:pt>
                <c:pt idx="1210">
                  <c:v>10.904371704741269</c:v>
                </c:pt>
                <c:pt idx="1211">
                  <c:v>10.937084819855492</c:v>
                </c:pt>
                <c:pt idx="1212">
                  <c:v>10.969896074315058</c:v>
                </c:pt>
                <c:pt idx="1213">
                  <c:v>11.002805762538001</c:v>
                </c:pt>
                <c:pt idx="1214">
                  <c:v>11.035814179825614</c:v>
                </c:pt>
                <c:pt idx="1215">
                  <c:v>11.068921622365091</c:v>
                </c:pt>
                <c:pt idx="1216">
                  <c:v>11.102128387232185</c:v>
                </c:pt>
                <c:pt idx="1217">
                  <c:v>11.13543477239388</c:v>
                </c:pt>
                <c:pt idx="1218">
                  <c:v>11.168841076711061</c:v>
                </c:pt>
                <c:pt idx="1219">
                  <c:v>11.202347599941193</c:v>
                </c:pt>
                <c:pt idx="1220">
                  <c:v>11.235954642741016</c:v>
                </c:pt>
                <c:pt idx="1221">
                  <c:v>11.269662506669237</c:v>
                </c:pt>
                <c:pt idx="1222">
                  <c:v>11.303471494189242</c:v>
                </c:pt>
                <c:pt idx="1223">
                  <c:v>11.337381908671809</c:v>
                </c:pt>
                <c:pt idx="1224">
                  <c:v>11.371394054397824</c:v>
                </c:pt>
                <c:pt idx="1225">
                  <c:v>11.405508236561015</c:v>
                </c:pt>
                <c:pt idx="1226">
                  <c:v>11.439724761270698</c:v>
                </c:pt>
                <c:pt idx="1227">
                  <c:v>11.474043935554509</c:v>
                </c:pt>
                <c:pt idx="1228">
                  <c:v>11.508466067361171</c:v>
                </c:pt>
                <c:pt idx="1229">
                  <c:v>11.542991465563253</c:v>
                </c:pt>
                <c:pt idx="1230">
                  <c:v>11.577620439959942</c:v>
                </c:pt>
                <c:pt idx="1231">
                  <c:v>11.612353301279821</c:v>
                </c:pt>
                <c:pt idx="1232">
                  <c:v>11.647190361183659</c:v>
                </c:pt>
                <c:pt idx="1233">
                  <c:v>11.682131932267209</c:v>
                </c:pt>
                <c:pt idx="1234">
                  <c:v>11.71717832806401</c:v>
                </c:pt>
                <c:pt idx="1235">
                  <c:v>11.752329863048201</c:v>
                </c:pt>
                <c:pt idx="1236">
                  <c:v>11.787586852637345</c:v>
                </c:pt>
                <c:pt idx="1237">
                  <c:v>11.822949613195256</c:v>
                </c:pt>
                <c:pt idx="1238">
                  <c:v>11.858418462034841</c:v>
                </c:pt>
                <c:pt idx="1239">
                  <c:v>11.893993717420944</c:v>
                </c:pt>
                <c:pt idx="1240">
                  <c:v>11.929675698573206</c:v>
                </c:pt>
                <c:pt idx="1241">
                  <c:v>11.965464725668925</c:v>
                </c:pt>
                <c:pt idx="1242">
                  <c:v>12.00136111984593</c:v>
                </c:pt>
                <c:pt idx="1243">
                  <c:v>12.037365203205466</c:v>
                </c:pt>
                <c:pt idx="1244">
                  <c:v>12.073477298815082</c:v>
                </c:pt>
                <c:pt idx="1245">
                  <c:v>12.109697730711526</c:v>
                </c:pt>
                <c:pt idx="1246">
                  <c:v>12.146026823903659</c:v>
                </c:pt>
                <c:pt idx="1247">
                  <c:v>12.182464904375369</c:v>
                </c:pt>
                <c:pt idx="1248">
                  <c:v>12.219012299088494</c:v>
                </c:pt>
                <c:pt idx="1249">
                  <c:v>12.255669335985758</c:v>
                </c:pt>
                <c:pt idx="1250">
                  <c:v>12.292436343993714</c:v>
                </c:pt>
                <c:pt idx="1251">
                  <c:v>12.329313653025693</c:v>
                </c:pt>
                <c:pt idx="1252">
                  <c:v>12.366301593984769</c:v>
                </c:pt>
                <c:pt idx="1253">
                  <c:v>12.403400498766722</c:v>
                </c:pt>
                <c:pt idx="1254">
                  <c:v>12.44061070026302</c:v>
                </c:pt>
                <c:pt idx="1255">
                  <c:v>12.477932532363807</c:v>
                </c:pt>
                <c:pt idx="1256">
                  <c:v>12.515366329960898</c:v>
                </c:pt>
                <c:pt idx="1257">
                  <c:v>12.55291242895078</c:v>
                </c:pt>
                <c:pt idx="1258">
                  <c:v>12.590571166237631</c:v>
                </c:pt>
                <c:pt idx="1259">
                  <c:v>12.628342879736342</c:v>
                </c:pt>
                <c:pt idx="1260">
                  <c:v>12.66622790837555</c:v>
                </c:pt>
                <c:pt idx="1261">
                  <c:v>12.704226592100675</c:v>
                </c:pt>
                <c:pt idx="1262">
                  <c:v>12.742339271876975</c:v>
                </c:pt>
                <c:pt idx="1263">
                  <c:v>12.780566289692604</c:v>
                </c:pt>
                <c:pt idx="1264">
                  <c:v>12.818907988561682</c:v>
                </c:pt>
                <c:pt idx="1265">
                  <c:v>12.857364712527366</c:v>
                </c:pt>
                <c:pt idx="1266">
                  <c:v>12.895936806664947</c:v>
                </c:pt>
                <c:pt idx="1267">
                  <c:v>12.934624617084941</c:v>
                </c:pt>
                <c:pt idx="1268">
                  <c:v>12.973428490936195</c:v>
                </c:pt>
                <c:pt idx="1269">
                  <c:v>13.012348776409002</c:v>
                </c:pt>
                <c:pt idx="1270">
                  <c:v>13.051385822738228</c:v>
                </c:pt>
                <c:pt idx="1271">
                  <c:v>13.09053998020644</c:v>
                </c:pt>
                <c:pt idx="1272">
                  <c:v>13.129811600147058</c:v>
                </c:pt>
                <c:pt idx="1273">
                  <c:v>13.169201034947497</c:v>
                </c:pt>
                <c:pt idx="1274">
                  <c:v>13.208708638052338</c:v>
                </c:pt>
                <c:pt idx="1275">
                  <c:v>13.248334763966493</c:v>
                </c:pt>
                <c:pt idx="1276">
                  <c:v>13.288079768258392</c:v>
                </c:pt>
                <c:pt idx="1277">
                  <c:v>13.327944007563165</c:v>
                </c:pt>
                <c:pt idx="1278">
                  <c:v>13.367927839585853</c:v>
                </c:pt>
                <c:pt idx="1279">
                  <c:v>13.408031623104609</c:v>
                </c:pt>
                <c:pt idx="1280">
                  <c:v>13.448255717973922</c:v>
                </c:pt>
                <c:pt idx="1281">
                  <c:v>13.488600485127842</c:v>
                </c:pt>
                <c:pt idx="1282">
                  <c:v>13.529066286583223</c:v>
                </c:pt>
                <c:pt idx="1283">
                  <c:v>13.569653485442972</c:v>
                </c:pt>
                <c:pt idx="1284">
                  <c:v>13.6103624458993</c:v>
                </c:pt>
                <c:pt idx="1285">
                  <c:v>13.651193533236997</c:v>
                </c:pt>
                <c:pt idx="1286">
                  <c:v>13.692147113836706</c:v>
                </c:pt>
                <c:pt idx="1287">
                  <c:v>13.733223555178215</c:v>
                </c:pt>
                <c:pt idx="1288">
                  <c:v>13.774423225843748</c:v>
                </c:pt>
                <c:pt idx="1289">
                  <c:v>13.815746495521278</c:v>
                </c:pt>
                <c:pt idx="1290">
                  <c:v>13.85719373500784</c:v>
                </c:pt>
                <c:pt idx="1291">
                  <c:v>13.898765316212861</c:v>
                </c:pt>
                <c:pt idx="1292">
                  <c:v>13.940461612161497</c:v>
                </c:pt>
                <c:pt idx="1293">
                  <c:v>13.982282996997981</c:v>
                </c:pt>
                <c:pt idx="1294">
                  <c:v>14.024229845988973</c:v>
                </c:pt>
                <c:pt idx="1295">
                  <c:v>14.066302535526939</c:v>
                </c:pt>
                <c:pt idx="1296">
                  <c:v>14.108501443133518</c:v>
                </c:pt>
                <c:pt idx="1297">
                  <c:v>14.150826947462917</c:v>
                </c:pt>
                <c:pt idx="1298">
                  <c:v>14.193279428305305</c:v>
                </c:pt>
                <c:pt idx="1299">
                  <c:v>14.23585926659022</c:v>
                </c:pt>
                <c:pt idx="1300">
                  <c:v>14.278566844389989</c:v>
                </c:pt>
                <c:pt idx="1301">
                  <c:v>14.321402544923156</c:v>
                </c:pt>
                <c:pt idx="1302">
                  <c:v>14.364366752557924</c:v>
                </c:pt>
                <c:pt idx="1303">
                  <c:v>14.407459852815597</c:v>
                </c:pt>
                <c:pt idx="1304">
                  <c:v>14.450682232374042</c:v>
                </c:pt>
                <c:pt idx="1305">
                  <c:v>14.494034279071164</c:v>
                </c:pt>
                <c:pt idx="1306">
                  <c:v>14.537516381908375</c:v>
                </c:pt>
                <c:pt idx="1307">
                  <c:v>14.581128931054099</c:v>
                </c:pt>
                <c:pt idx="1308">
                  <c:v>14.624872317847259</c:v>
                </c:pt>
                <c:pt idx="1309">
                  <c:v>14.668746934800799</c:v>
                </c:pt>
                <c:pt idx="1310">
                  <c:v>14.712753175605199</c:v>
                </c:pt>
                <c:pt idx="1311">
                  <c:v>14.756891435132014</c:v>
                </c:pt>
                <c:pt idx="1312">
                  <c:v>14.801162109437408</c:v>
                </c:pt>
                <c:pt idx="1313">
                  <c:v>14.845565595765718</c:v>
                </c:pt>
                <c:pt idx="1314">
                  <c:v>14.890102292553014</c:v>
                </c:pt>
                <c:pt idx="1315">
                  <c:v>14.934772599430671</c:v>
                </c:pt>
                <c:pt idx="1316">
                  <c:v>14.979576917228961</c:v>
                </c:pt>
                <c:pt idx="1317">
                  <c:v>15.024515647980646</c:v>
                </c:pt>
                <c:pt idx="1318">
                  <c:v>15.069589194924587</c:v>
                </c:pt>
                <c:pt idx="1319">
                  <c:v>15.114797962509359</c:v>
                </c:pt>
                <c:pt idx="1320">
                  <c:v>15.160142356396886</c:v>
                </c:pt>
                <c:pt idx="1321">
                  <c:v>15.205622783466074</c:v>
                </c:pt>
                <c:pt idx="1322">
                  <c:v>15.251239651816471</c:v>
                </c:pt>
                <c:pt idx="1323">
                  <c:v>15.296993370771919</c:v>
                </c:pt>
                <c:pt idx="1324">
                  <c:v>15.342884350884233</c:v>
                </c:pt>
                <c:pt idx="1325">
                  <c:v>15.388913003936885</c:v>
                </c:pt>
                <c:pt idx="1326">
                  <c:v>15.435079742948695</c:v>
                </c:pt>
                <c:pt idx="1327">
                  <c:v>15.48138498217754</c:v>
                </c:pt>
                <c:pt idx="1328">
                  <c:v>15.527829137124071</c:v>
                </c:pt>
                <c:pt idx="1329">
                  <c:v>15.574412624535441</c:v>
                </c:pt>
                <c:pt idx="1330">
                  <c:v>15.621135862409046</c:v>
                </c:pt>
                <c:pt idx="1331">
                  <c:v>15.667999269996272</c:v>
                </c:pt>
                <c:pt idx="1332">
                  <c:v>15.71500326780626</c:v>
                </c:pt>
                <c:pt idx="1333">
                  <c:v>15.762148277609677</c:v>
                </c:pt>
                <c:pt idx="1334">
                  <c:v>15.809434722442505</c:v>
                </c:pt>
                <c:pt idx="1335">
                  <c:v>15.856863026609831</c:v>
                </c:pt>
                <c:pt idx="1336">
                  <c:v>15.904433615689658</c:v>
                </c:pt>
                <c:pt idx="1337">
                  <c:v>15.952146916536726</c:v>
                </c:pt>
                <c:pt idx="1338">
                  <c:v>16.000003357286335</c:v>
                </c:pt>
                <c:pt idx="1339">
                  <c:v>16.048003367358191</c:v>
                </c:pt>
                <c:pt idx="1340">
                  <c:v>16.096147377460266</c:v>
                </c:pt>
                <c:pt idx="1341">
                  <c:v>16.144435819592644</c:v>
                </c:pt>
                <c:pt idx="1342">
                  <c:v>16.19286912705142</c:v>
                </c:pt>
                <c:pt idx="1343">
                  <c:v>16.241447734432573</c:v>
                </c:pt>
                <c:pt idx="1344">
                  <c:v>16.290172077635869</c:v>
                </c:pt>
                <c:pt idx="1345">
                  <c:v>16.339042593868776</c:v>
                </c:pt>
                <c:pt idx="1346">
                  <c:v>16.388059721650379</c:v>
                </c:pt>
                <c:pt idx="1347">
                  <c:v>16.437223900815329</c:v>
                </c:pt>
                <c:pt idx="1348">
                  <c:v>16.486535572517774</c:v>
                </c:pt>
                <c:pt idx="1349">
                  <c:v>16.535995179235325</c:v>
                </c:pt>
                <c:pt idx="1350">
                  <c:v>16.58560316477303</c:v>
                </c:pt>
                <c:pt idx="1351">
                  <c:v>16.635359974267349</c:v>
                </c:pt>
                <c:pt idx="1352">
                  <c:v>16.685266054190148</c:v>
                </c:pt>
                <c:pt idx="1353">
                  <c:v>16.735321852352715</c:v>
                </c:pt>
                <c:pt idx="1354">
                  <c:v>16.78552781790977</c:v>
                </c:pt>
                <c:pt idx="1355">
                  <c:v>16.835884401363497</c:v>
                </c:pt>
                <c:pt idx="1356">
                  <c:v>16.886392054567587</c:v>
                </c:pt>
                <c:pt idx="1357">
                  <c:v>16.937051230731289</c:v>
                </c:pt>
                <c:pt idx="1358">
                  <c:v>16.98786238442348</c:v>
                </c:pt>
                <c:pt idx="1359">
                  <c:v>17.038825971576749</c:v>
                </c:pt>
                <c:pt idx="1360">
                  <c:v>17.089942449491478</c:v>
                </c:pt>
                <c:pt idx="1361">
                  <c:v>17.141212276839951</c:v>
                </c:pt>
                <c:pt idx="1362">
                  <c:v>17.192635913670468</c:v>
                </c:pt>
                <c:pt idx="1363">
                  <c:v>17.244213821411478</c:v>
                </c:pt>
                <c:pt idx="1364">
                  <c:v>17.295946462875712</c:v>
                </c:pt>
                <c:pt idx="1365">
                  <c:v>17.347834302264339</c:v>
                </c:pt>
                <c:pt idx="1366">
                  <c:v>17.39987780517113</c:v>
                </c:pt>
                <c:pt idx="1367">
                  <c:v>17.452077438586642</c:v>
                </c:pt>
                <c:pt idx="1368">
                  <c:v>17.504433670902401</c:v>
                </c:pt>
                <c:pt idx="1369">
                  <c:v>17.556946971915107</c:v>
                </c:pt>
                <c:pt idx="1370">
                  <c:v>17.609617812830852</c:v>
                </c:pt>
                <c:pt idx="1371">
                  <c:v>17.662446666269343</c:v>
                </c:pt>
                <c:pt idx="1372">
                  <c:v>17.715434006268151</c:v>
                </c:pt>
                <c:pt idx="1373">
                  <c:v>17.768580308286953</c:v>
                </c:pt>
                <c:pt idx="1374">
                  <c:v>17.821886049211813</c:v>
                </c:pt>
                <c:pt idx="1375">
                  <c:v>17.875351707359446</c:v>
                </c:pt>
                <c:pt idx="1376">
                  <c:v>17.928977762481523</c:v>
                </c:pt>
                <c:pt idx="1377">
                  <c:v>17.982764695768967</c:v>
                </c:pt>
                <c:pt idx="1378">
                  <c:v>18.036712989856273</c:v>
                </c:pt>
                <c:pt idx="1379">
                  <c:v>18.090823128825839</c:v>
                </c:pt>
                <c:pt idx="1380">
                  <c:v>18.145095598212315</c:v>
                </c:pt>
                <c:pt idx="1381">
                  <c:v>18.199530885006951</c:v>
                </c:pt>
                <c:pt idx="1382">
                  <c:v>18.254129477661969</c:v>
                </c:pt>
                <c:pt idx="1383">
                  <c:v>18.308891866094953</c:v>
                </c:pt>
                <c:pt idx="1384">
                  <c:v>18.363818541693234</c:v>
                </c:pt>
                <c:pt idx="1385">
                  <c:v>18.418909997318313</c:v>
                </c:pt>
                <c:pt idx="1386">
                  <c:v>18.474166727310266</c:v>
                </c:pt>
                <c:pt idx="1387">
                  <c:v>18.529589227492195</c:v>
                </c:pt>
                <c:pt idx="1388">
                  <c:v>18.585177995174671</c:v>
                </c:pt>
                <c:pt idx="1389">
                  <c:v>18.640933529160193</c:v>
                </c:pt>
                <c:pt idx="1390">
                  <c:v>18.696856329747671</c:v>
                </c:pt>
                <c:pt idx="1391">
                  <c:v>18.752946898736912</c:v>
                </c:pt>
                <c:pt idx="1392">
                  <c:v>18.809205739433121</c:v>
                </c:pt>
                <c:pt idx="1393">
                  <c:v>18.865633356651418</c:v>
                </c:pt>
                <c:pt idx="1394">
                  <c:v>18.92223025672137</c:v>
                </c:pt>
                <c:pt idx="1395">
                  <c:v>18.978996947491531</c:v>
                </c:pt>
                <c:pt idx="1396">
                  <c:v>19.035933938334004</c:v>
                </c:pt>
                <c:pt idx="1397">
                  <c:v>19.093041740149005</c:v>
                </c:pt>
                <c:pt idx="1398">
                  <c:v>19.150320865369448</c:v>
                </c:pt>
                <c:pt idx="1399">
                  <c:v>19.207771827965555</c:v>
                </c:pt>
                <c:pt idx="1400">
                  <c:v>19.265395143449449</c:v>
                </c:pt>
                <c:pt idx="1401">
                  <c:v>19.323191328879794</c:v>
                </c:pt>
                <c:pt idx="1402">
                  <c:v>19.38116090286643</c:v>
                </c:pt>
                <c:pt idx="1403">
                  <c:v>19.439304385575028</c:v>
                </c:pt>
                <c:pt idx="1404">
                  <c:v>19.497622298731752</c:v>
                </c:pt>
                <c:pt idx="1405">
                  <c:v>19.556115165627943</c:v>
                </c:pt>
                <c:pt idx="1406">
                  <c:v>19.614783511124823</c:v>
                </c:pt>
                <c:pt idx="1407">
                  <c:v>19.673627861658197</c:v>
                </c:pt>
                <c:pt idx="1408">
                  <c:v>19.732648745243168</c:v>
                </c:pt>
                <c:pt idx="1409">
                  <c:v>19.791846691478895</c:v>
                </c:pt>
                <c:pt idx="1410">
                  <c:v>19.851222231553329</c:v>
                </c:pt>
                <c:pt idx="1411">
                  <c:v>19.910775898247987</c:v>
                </c:pt>
                <c:pt idx="1412">
                  <c:v>19.97050822594273</c:v>
                </c:pt>
                <c:pt idx="1413">
                  <c:v>20.030419750620556</c:v>
                </c:pt>
                <c:pt idx="1414">
                  <c:v>20.090511009872415</c:v>
                </c:pt>
                <c:pt idx="1415">
                  <c:v>20.150782542902029</c:v>
                </c:pt>
                <c:pt idx="1416">
                  <c:v>20.211234890530733</c:v>
                </c:pt>
                <c:pt idx="1417">
                  <c:v>20.271868595202324</c:v>
                </c:pt>
                <c:pt idx="1418">
                  <c:v>20.332684200987931</c:v>
                </c:pt>
                <c:pt idx="1419">
                  <c:v>20.393682253590892</c:v>
                </c:pt>
                <c:pt idx="1420">
                  <c:v>20.454863300351661</c:v>
                </c:pt>
                <c:pt idx="1421">
                  <c:v>20.516227890252715</c:v>
                </c:pt>
                <c:pt idx="1422">
                  <c:v>20.577776573923472</c:v>
                </c:pt>
                <c:pt idx="1423">
                  <c:v>20.639509903645241</c:v>
                </c:pt>
                <c:pt idx="1424">
                  <c:v>20.701428433356174</c:v>
                </c:pt>
                <c:pt idx="1425">
                  <c:v>20.76353271865624</c:v>
                </c:pt>
                <c:pt idx="1426">
                  <c:v>20.825823316812205</c:v>
                </c:pt>
                <c:pt idx="1427">
                  <c:v>20.888300786762638</c:v>
                </c:pt>
                <c:pt idx="1428">
                  <c:v>20.950965689122924</c:v>
                </c:pt>
                <c:pt idx="1429">
                  <c:v>21.01381858619029</c:v>
                </c:pt>
                <c:pt idx="1430">
                  <c:v>21.076860041948859</c:v>
                </c:pt>
                <c:pt idx="1431">
                  <c:v>21.140090622074702</c:v>
                </c:pt>
                <c:pt idx="1432">
                  <c:v>21.203510893940923</c:v>
                </c:pt>
                <c:pt idx="1433">
                  <c:v>21.267121426622744</c:v>
                </c:pt>
                <c:pt idx="1434">
                  <c:v>21.330922790902608</c:v>
                </c:pt>
                <c:pt idx="1435">
                  <c:v>21.394915559275315</c:v>
                </c:pt>
                <c:pt idx="1436">
                  <c:v>21.45910030595314</c:v>
                </c:pt>
                <c:pt idx="1437">
                  <c:v>21.523477606870998</c:v>
                </c:pt>
                <c:pt idx="1438">
                  <c:v>21.588048039691607</c:v>
                </c:pt>
                <c:pt idx="1439">
                  <c:v>21.652812183810678</c:v>
                </c:pt>
                <c:pt idx="1440">
                  <c:v>21.717770620362106</c:v>
                </c:pt>
                <c:pt idx="1441">
                  <c:v>21.782923932223191</c:v>
                </c:pt>
                <c:pt idx="1442">
                  <c:v>21.848272704019859</c:v>
                </c:pt>
                <c:pt idx="1443">
                  <c:v>21.913817522131914</c:v>
                </c:pt>
                <c:pt idx="1444">
                  <c:v>21.979558974698307</c:v>
                </c:pt>
                <c:pt idx="1445">
                  <c:v>22.045497651622398</c:v>
                </c:pt>
                <c:pt idx="1446">
                  <c:v>22.111634144577263</c:v>
                </c:pt>
                <c:pt idx="1447">
                  <c:v>22.177969047010993</c:v>
                </c:pt>
                <c:pt idx="1448">
                  <c:v>22.244502954152026</c:v>
                </c:pt>
                <c:pt idx="1449">
                  <c:v>22.311236463014481</c:v>
                </c:pt>
                <c:pt idx="1450">
                  <c:v>22.378170172403522</c:v>
                </c:pt>
                <c:pt idx="1451">
                  <c:v>22.445304682920728</c:v>
                </c:pt>
                <c:pt idx="1452">
                  <c:v>22.512640596969486</c:v>
                </c:pt>
                <c:pt idx="1453">
                  <c:v>22.580178518760391</c:v>
                </c:pt>
                <c:pt idx="1454">
                  <c:v>22.64791905431667</c:v>
                </c:pt>
                <c:pt idx="1455">
                  <c:v>22.715862811479617</c:v>
                </c:pt>
                <c:pt idx="1456">
                  <c:v>22.784010399914052</c:v>
                </c:pt>
                <c:pt idx="1457">
                  <c:v>22.852362431113793</c:v>
                </c:pt>
                <c:pt idx="1458">
                  <c:v>22.920919518407132</c:v>
                </c:pt>
                <c:pt idx="1459">
                  <c:v>22.989682276962352</c:v>
                </c:pt>
                <c:pt idx="1460">
                  <c:v>23.058651323793235</c:v>
                </c:pt>
                <c:pt idx="1461">
                  <c:v>23.127827277764613</c:v>
                </c:pt>
                <c:pt idx="1462">
                  <c:v>23.197210759597905</c:v>
                </c:pt>
                <c:pt idx="1463">
                  <c:v>23.266802391876695</c:v>
                </c:pt>
                <c:pt idx="1464">
                  <c:v>23.336602799052322</c:v>
                </c:pt>
                <c:pt idx="1465">
                  <c:v>23.406612607449478</c:v>
                </c:pt>
                <c:pt idx="1466">
                  <c:v>23.476832445271825</c:v>
                </c:pt>
                <c:pt idx="1467">
                  <c:v>23.547262942607638</c:v>
                </c:pt>
                <c:pt idx="1468">
                  <c:v>23.617904731435459</c:v>
                </c:pt>
                <c:pt idx="1469">
                  <c:v>23.688758445629762</c:v>
                </c:pt>
                <c:pt idx="1470">
                  <c:v>23.759824720966648</c:v>
                </c:pt>
                <c:pt idx="1471">
                  <c:v>23.831104195129544</c:v>
                </c:pt>
                <c:pt idx="1472">
                  <c:v>23.90259750771493</c:v>
                </c:pt>
                <c:pt idx="1473">
                  <c:v>23.974305300238072</c:v>
                </c:pt>
                <c:pt idx="1474">
                  <c:v>24.046228216138783</c:v>
                </c:pt>
                <c:pt idx="1475">
                  <c:v>24.118366900787198</c:v>
                </c:pt>
                <c:pt idx="1476">
                  <c:v>24.190722001489558</c:v>
                </c:pt>
                <c:pt idx="1477">
                  <c:v>24.263294167494024</c:v>
                </c:pt>
                <c:pt idx="1478">
                  <c:v>24.336084049996504</c:v>
                </c:pt>
                <c:pt idx="1479">
                  <c:v>24.40909230214649</c:v>
                </c:pt>
                <c:pt idx="1480">
                  <c:v>24.482319579052927</c:v>
                </c:pt>
                <c:pt idx="1481">
                  <c:v>24.555766537790085</c:v>
                </c:pt>
                <c:pt idx="1482">
                  <c:v>24.629433837403454</c:v>
                </c:pt>
                <c:pt idx="1483">
                  <c:v>24.703322138915663</c:v>
                </c:pt>
                <c:pt idx="1484">
                  <c:v>24.777432105332409</c:v>
                </c:pt>
                <c:pt idx="1485">
                  <c:v>24.851764401648403</c:v>
                </c:pt>
                <c:pt idx="1486">
                  <c:v>24.926319694853344</c:v>
                </c:pt>
                <c:pt idx="1487">
                  <c:v>25.001098653937902</c:v>
                </c:pt>
                <c:pt idx="1488">
                  <c:v>25.076101949899712</c:v>
                </c:pt>
                <c:pt idx="1489">
                  <c:v>25.151330255749407</c:v>
                </c:pt>
                <c:pt idx="1490">
                  <c:v>25.226784246516651</c:v>
                </c:pt>
                <c:pt idx="1491">
                  <c:v>25.302464599256197</c:v>
                </c:pt>
                <c:pt idx="1492">
                  <c:v>25.378371993053964</c:v>
                </c:pt>
                <c:pt idx="1493">
                  <c:v>25.454507109033123</c:v>
                </c:pt>
                <c:pt idx="1494">
                  <c:v>25.530870630360219</c:v>
                </c:pt>
                <c:pt idx="1495">
                  <c:v>25.607463242251296</c:v>
                </c:pt>
                <c:pt idx="1496">
                  <c:v>25.684285631978046</c:v>
                </c:pt>
                <c:pt idx="1497">
                  <c:v>25.761338488873978</c:v>
                </c:pt>
                <c:pt idx="1498">
                  <c:v>25.838622504340599</c:v>
                </c:pt>
                <c:pt idx="1499">
                  <c:v>25.916138371853616</c:v>
                </c:pt>
                <c:pt idx="1500">
                  <c:v>25.993886786969174</c:v>
                </c:pt>
                <c:pt idx="1501">
                  <c:v>26.071868447330079</c:v>
                </c:pt>
                <c:pt idx="1502">
                  <c:v>26.150084052672067</c:v>
                </c:pt>
                <c:pt idx="1503">
                  <c:v>26.228534304830081</c:v>
                </c:pt>
                <c:pt idx="1504">
                  <c:v>26.307219907744567</c:v>
                </c:pt>
                <c:pt idx="1505">
                  <c:v>26.386141567467799</c:v>
                </c:pt>
                <c:pt idx="1506">
                  <c:v>26.465299992170198</c:v>
                </c:pt>
                <c:pt idx="1507">
                  <c:v>26.544695892146706</c:v>
                </c:pt>
                <c:pt idx="1508">
                  <c:v>26.624329979823145</c:v>
                </c:pt>
                <c:pt idx="1509">
                  <c:v>26.704202969762612</c:v>
                </c:pt>
                <c:pt idx="1510">
                  <c:v>26.784315578671897</c:v>
                </c:pt>
                <c:pt idx="1511">
                  <c:v>26.864668525407911</c:v>
                </c:pt>
                <c:pt idx="1512">
                  <c:v>26.945262530984131</c:v>
                </c:pt>
                <c:pt idx="1513">
                  <c:v>27.02609831857708</c:v>
                </c:pt>
                <c:pt idx="1514">
                  <c:v>27.107176613532808</c:v>
                </c:pt>
                <c:pt idx="1515">
                  <c:v>27.188498143373405</c:v>
                </c:pt>
                <c:pt idx="1516">
                  <c:v>27.270063637803521</c:v>
                </c:pt>
                <c:pt idx="1517">
                  <c:v>27.351873828716929</c:v>
                </c:pt>
                <c:pt idx="1518">
                  <c:v>27.433929450203077</c:v>
                </c:pt>
                <c:pt idx="1519">
                  <c:v>27.516231238553683</c:v>
                </c:pt>
                <c:pt idx="1520">
                  <c:v>27.598779932269341</c:v>
                </c:pt>
                <c:pt idx="1521">
                  <c:v>27.681576272066145</c:v>
                </c:pt>
                <c:pt idx="1522">
                  <c:v>27.76462100088234</c:v>
                </c:pt>
                <c:pt idx="1523">
                  <c:v>27.847914863884984</c:v>
                </c:pt>
                <c:pt idx="1524">
                  <c:v>27.931458608476635</c:v>
                </c:pt>
                <c:pt idx="1525">
                  <c:v>28.015252984302062</c:v>
                </c:pt>
                <c:pt idx="1526">
                  <c:v>28.099298743254966</c:v>
                </c:pt>
                <c:pt idx="1527">
                  <c:v>28.18359663948473</c:v>
                </c:pt>
                <c:pt idx="1528">
                  <c:v>28.268147429403182</c:v>
                </c:pt>
                <c:pt idx="1529">
                  <c:v>28.352951871691388</c:v>
                </c:pt>
                <c:pt idx="1530">
                  <c:v>28.438010727306459</c:v>
                </c:pt>
                <c:pt idx="1531">
                  <c:v>28.523324759488375</c:v>
                </c:pt>
                <c:pt idx="1532">
                  <c:v>28.608894733766839</c:v>
                </c:pt>
                <c:pt idx="1533">
                  <c:v>28.694721417968136</c:v>
                </c:pt>
                <c:pt idx="1534">
                  <c:v>28.780805582222037</c:v>
                </c:pt>
                <c:pt idx="1535">
                  <c:v>28.867147998968701</c:v>
                </c:pt>
                <c:pt idx="1536">
                  <c:v>28.953749442965602</c:v>
                </c:pt>
                <c:pt idx="1537">
                  <c:v>29.040610691294496</c:v>
                </c:pt>
                <c:pt idx="1538">
                  <c:v>29.127732523368376</c:v>
                </c:pt>
                <c:pt idx="1539">
                  <c:v>29.215115720938478</c:v>
                </c:pt>
                <c:pt idx="1540">
                  <c:v>29.30276106810129</c:v>
                </c:pt>
                <c:pt idx="1541">
                  <c:v>29.39066935130559</c:v>
                </c:pt>
                <c:pt idx="1542">
                  <c:v>29.478841359359503</c:v>
                </c:pt>
                <c:pt idx="1543">
                  <c:v>29.56727788343758</c:v>
                </c:pt>
                <c:pt idx="1544">
                  <c:v>29.655979717087888</c:v>
                </c:pt>
                <c:pt idx="1545">
                  <c:v>29.744947656239148</c:v>
                </c:pt>
                <c:pt idx="1546">
                  <c:v>29.834182499207863</c:v>
                </c:pt>
                <c:pt idx="1547">
                  <c:v>29.923685046705483</c:v>
                </c:pt>
                <c:pt idx="1548">
                  <c:v>30.013456101845595</c:v>
                </c:pt>
                <c:pt idx="1549">
                  <c:v>30.103496470151129</c:v>
                </c:pt>
                <c:pt idx="1550">
                  <c:v>30.193806959561577</c:v>
                </c:pt>
                <c:pt idx="1551">
                  <c:v>30.284388380440259</c:v>
                </c:pt>
                <c:pt idx="1552">
                  <c:v>30.375241545581577</c:v>
                </c:pt>
                <c:pt idx="1553">
                  <c:v>30.466367270218317</c:v>
                </c:pt>
                <c:pt idx="1554">
                  <c:v>30.557766372028969</c:v>
                </c:pt>
                <c:pt idx="1555">
                  <c:v>30.649439671145053</c:v>
                </c:pt>
                <c:pt idx="1556">
                  <c:v>30.741387990158486</c:v>
                </c:pt>
                <c:pt idx="1557">
                  <c:v>30.833612154128957</c:v>
                </c:pt>
                <c:pt idx="1558">
                  <c:v>30.926112990591342</c:v>
                </c:pt>
                <c:pt idx="1559">
                  <c:v>31.018891329563111</c:v>
                </c:pt>
                <c:pt idx="1560">
                  <c:v>31.111948003551795</c:v>
                </c:pt>
                <c:pt idx="1561">
                  <c:v>31.205283847562448</c:v>
                </c:pt>
                <c:pt idx="1562">
                  <c:v>31.298899699105132</c:v>
                </c:pt>
                <c:pt idx="1563">
                  <c:v>31.392796398202442</c:v>
                </c:pt>
                <c:pt idx="1564">
                  <c:v>31.486974787397045</c:v>
                </c:pt>
                <c:pt idx="1565">
                  <c:v>31.581435711759234</c:v>
                </c:pt>
                <c:pt idx="1566">
                  <c:v>31.67618001889451</c:v>
                </c:pt>
                <c:pt idx="1567">
                  <c:v>31.771208558951191</c:v>
                </c:pt>
                <c:pt idx="1568">
                  <c:v>31.866522184628042</c:v>
                </c:pt>
                <c:pt idx="1569">
                  <c:v>31.962121751181922</c:v>
                </c:pt>
                <c:pt idx="1570">
                  <c:v>32.058008116435467</c:v>
                </c:pt>
                <c:pt idx="1571">
                  <c:v>32.154182140784769</c:v>
                </c:pt>
                <c:pt idx="1572">
                  <c:v>32.250644687207121</c:v>
                </c:pt>
                <c:pt idx="1573">
                  <c:v>32.347396621268736</c:v>
                </c:pt>
                <c:pt idx="1574">
                  <c:v>32.444438811132535</c:v>
                </c:pt>
                <c:pt idx="1575">
                  <c:v>32.541772127565928</c:v>
                </c:pt>
                <c:pt idx="1576">
                  <c:v>32.639397443948624</c:v>
                </c:pt>
                <c:pt idx="1577">
                  <c:v>32.737315636280464</c:v>
                </c:pt>
                <c:pt idx="1578">
                  <c:v>32.835527583189304</c:v>
                </c:pt>
                <c:pt idx="1579">
                  <c:v>32.934034165938868</c:v>
                </c:pt>
                <c:pt idx="1580">
                  <c:v>33.032836268436682</c:v>
                </c:pt>
                <c:pt idx="1581">
                  <c:v>33.131934777241987</c:v>
                </c:pt>
                <c:pt idx="1582">
                  <c:v>33.231330581573708</c:v>
                </c:pt>
                <c:pt idx="1583">
                  <c:v>33.331024573318423</c:v>
                </c:pt>
                <c:pt idx="1584">
                  <c:v>33.431017647038374</c:v>
                </c:pt>
                <c:pt idx="1585">
                  <c:v>33.531310699979485</c:v>
                </c:pt>
                <c:pt idx="1586">
                  <c:v>33.631904632079419</c:v>
                </c:pt>
                <c:pt idx="1587">
                  <c:v>33.732800345975654</c:v>
                </c:pt>
                <c:pt idx="1588">
                  <c:v>33.833998747013581</c:v>
                </c:pt>
                <c:pt idx="1589">
                  <c:v>33.935500743254622</c:v>
                </c:pt>
                <c:pt idx="1590">
                  <c:v>34.037307245484385</c:v>
                </c:pt>
                <c:pt idx="1591">
                  <c:v>34.139419167220836</c:v>
                </c:pt>
                <c:pt idx="1592">
                  <c:v>34.241837424722497</c:v>
                </c:pt>
                <c:pt idx="1593">
                  <c:v>34.34456293699666</c:v>
                </c:pt>
                <c:pt idx="1594">
                  <c:v>34.447596625807648</c:v>
                </c:pt>
                <c:pt idx="1595">
                  <c:v>34.550939415685065</c:v>
                </c:pt>
                <c:pt idx="1596">
                  <c:v>34.654592233932114</c:v>
                </c:pt>
                <c:pt idx="1597">
                  <c:v>34.758556010633903</c:v>
                </c:pt>
                <c:pt idx="1598">
                  <c:v>34.862831678665799</c:v>
                </c:pt>
                <c:pt idx="1599">
                  <c:v>34.96742017370179</c:v>
                </c:pt>
                <c:pt idx="1600">
                  <c:v>35.07232243422289</c:v>
                </c:pt>
                <c:pt idx="1601">
                  <c:v>35.177539401525557</c:v>
                </c:pt>
                <c:pt idx="1602">
                  <c:v>35.283072019730128</c:v>
                </c:pt>
                <c:pt idx="1603">
                  <c:v>35.388921235789311</c:v>
                </c:pt>
                <c:pt idx="1604">
                  <c:v>35.495087999496675</c:v>
                </c:pt>
                <c:pt idx="1605">
                  <c:v>35.601573263495162</c:v>
                </c:pt>
                <c:pt idx="1606">
                  <c:v>35.708377983285644</c:v>
                </c:pt>
                <c:pt idx="1607">
                  <c:v>35.815503117235494</c:v>
                </c:pt>
                <c:pt idx="1608">
                  <c:v>35.922949626587197</c:v>
                </c:pt>
                <c:pt idx="1609">
                  <c:v>36.030718475466955</c:v>
                </c:pt>
                <c:pt idx="1610">
                  <c:v>36.138810630893353</c:v>
                </c:pt>
                <c:pt idx="1611">
                  <c:v>36.247227062786031</c:v>
                </c:pt>
                <c:pt idx="1612">
                  <c:v>36.355968743974387</c:v>
                </c:pt>
                <c:pt idx="1613">
                  <c:v>36.465036650206308</c:v>
                </c:pt>
                <c:pt idx="1614">
                  <c:v>36.574431760156926</c:v>
                </c:pt>
                <c:pt idx="1615">
                  <c:v>36.684155055437394</c:v>
                </c:pt>
                <c:pt idx="1616">
                  <c:v>36.794207520603699</c:v>
                </c:pt>
                <c:pt idx="1617">
                  <c:v>36.904590143165507</c:v>
                </c:pt>
                <c:pt idx="1618">
                  <c:v>37.015303913594998</c:v>
                </c:pt>
                <c:pt idx="1619">
                  <c:v>37.12634982533578</c:v>
                </c:pt>
                <c:pt idx="1620">
                  <c:v>37.237728874811786</c:v>
                </c:pt>
                <c:pt idx="1621">
                  <c:v>37.349442061436214</c:v>
                </c:pt>
                <c:pt idx="1622">
                  <c:v>37.461490387620522</c:v>
                </c:pt>
                <c:pt idx="1623">
                  <c:v>37.573874858783377</c:v>
                </c:pt>
                <c:pt idx="1624">
                  <c:v>37.686596483359722</c:v>
                </c:pt>
                <c:pt idx="1625">
                  <c:v>37.799656272809798</c:v>
                </c:pt>
                <c:pt idx="1626">
                  <c:v>37.913055241628221</c:v>
                </c:pt>
                <c:pt idx="1627">
                  <c:v>38.026794407353101</c:v>
                </c:pt>
                <c:pt idx="1628">
                  <c:v>38.140874790575154</c:v>
                </c:pt>
                <c:pt idx="1629">
                  <c:v>38.255297414946874</c:v>
                </c:pt>
                <c:pt idx="1630">
                  <c:v>38.370063307191714</c:v>
                </c:pt>
                <c:pt idx="1631">
                  <c:v>38.485173497113287</c:v>
                </c:pt>
                <c:pt idx="1632">
                  <c:v>38.600629017604625</c:v>
                </c:pt>
                <c:pt idx="1633">
                  <c:v>38.716430904657436</c:v>
                </c:pt>
                <c:pt idx="1634">
                  <c:v>38.832580197371406</c:v>
                </c:pt>
                <c:pt idx="1635">
                  <c:v>38.949077937963516</c:v>
                </c:pt>
                <c:pt idx="1636">
                  <c:v>39.065925171777401</c:v>
                </c:pt>
                <c:pt idx="1637">
                  <c:v>39.18312294729273</c:v>
                </c:pt>
                <c:pt idx="1638">
                  <c:v>39.300672316134602</c:v>
                </c:pt>
                <c:pt idx="1639">
                  <c:v>39.418574333083001</c:v>
                </c:pt>
                <c:pt idx="1640">
                  <c:v>39.536830056082245</c:v>
                </c:pt>
                <c:pt idx="1641">
                  <c:v>39.655440546250489</c:v>
                </c:pt>
                <c:pt idx="1642">
                  <c:v>39.774406867889233</c:v>
                </c:pt>
                <c:pt idx="1643">
                  <c:v>39.893730088492894</c:v>
                </c:pt>
                <c:pt idx="1644">
                  <c:v>40.013411278758369</c:v>
                </c:pt>
                <c:pt idx="1645">
                  <c:v>40.13345151259464</c:v>
                </c:pt>
                <c:pt idx="1646">
                  <c:v>40.253851867132418</c:v>
                </c:pt>
                <c:pt idx="1647">
                  <c:v>40.374613422733809</c:v>
                </c:pt>
                <c:pt idx="1648">
                  <c:v>40.495737263002006</c:v>
                </c:pt>
                <c:pt idx="1649">
                  <c:v>40.617224474791009</c:v>
                </c:pt>
                <c:pt idx="1650">
                  <c:v>40.739076148215375</c:v>
                </c:pt>
                <c:pt idx="1651">
                  <c:v>40.861293376660015</c:v>
                </c:pt>
                <c:pt idx="1652">
                  <c:v>40.983877256789988</c:v>
                </c:pt>
                <c:pt idx="1653">
                  <c:v>41.106828888560351</c:v>
                </c:pt>
                <c:pt idx="1654">
                  <c:v>41.230149375226027</c:v>
                </c:pt>
                <c:pt idx="1655">
                  <c:v>41.353839823351699</c:v>
                </c:pt>
                <c:pt idx="1656">
                  <c:v>41.477901342821752</c:v>
                </c:pt>
                <c:pt idx="1657">
                  <c:v>41.602335046850214</c:v>
                </c:pt>
                <c:pt idx="1658">
                  <c:v>41.727142051990761</c:v>
                </c:pt>
                <c:pt idx="1659">
                  <c:v>41.852323478146729</c:v>
                </c:pt>
                <c:pt idx="1660">
                  <c:v>41.977880448581168</c:v>
                </c:pt>
                <c:pt idx="1661">
                  <c:v>42.103814089926907</c:v>
                </c:pt>
                <c:pt idx="1662">
                  <c:v>42.230125532196681</c:v>
                </c:pt>
                <c:pt idx="1663">
                  <c:v>42.356815908793266</c:v>
                </c:pt>
                <c:pt idx="1664">
                  <c:v>42.483886356519641</c:v>
                </c:pt>
                <c:pt idx="1665">
                  <c:v>42.611338015589197</c:v>
                </c:pt>
                <c:pt idx="1666">
                  <c:v>42.739172029635959</c:v>
                </c:pt>
                <c:pt idx="1667">
                  <c:v>42.867389545724862</c:v>
                </c:pt>
                <c:pt idx="1668">
                  <c:v>42.995991714362034</c:v>
                </c:pt>
                <c:pt idx="1669">
                  <c:v>43.124979689505118</c:v>
                </c:pt>
                <c:pt idx="1670">
                  <c:v>43.25435462857363</c:v>
                </c:pt>
                <c:pt idx="1671">
                  <c:v>43.384117692459348</c:v>
                </c:pt>
                <c:pt idx="1672">
                  <c:v>43.514270045536719</c:v>
                </c:pt>
                <c:pt idx="1673">
                  <c:v>43.644812855673322</c:v>
                </c:pt>
                <c:pt idx="1674">
                  <c:v>43.77574729424034</c:v>
                </c:pt>
                <c:pt idx="1675">
                  <c:v>43.907074536123055</c:v>
                </c:pt>
                <c:pt idx="1676">
                  <c:v>44.038795759731421</c:v>
                </c:pt>
                <c:pt idx="1677">
                  <c:v>44.170912147010611</c:v>
                </c:pt>
                <c:pt idx="1678">
                  <c:v>44.30342488345164</c:v>
                </c:pt>
                <c:pt idx="1679">
                  <c:v>44.43633515810199</c:v>
                </c:pt>
                <c:pt idx="1680">
                  <c:v>44.569644163576292</c:v>
                </c:pt>
                <c:pt idx="1681">
                  <c:v>44.703353096067019</c:v>
                </c:pt>
                <c:pt idx="1682">
                  <c:v>44.837463155355216</c:v>
                </c:pt>
                <c:pt idx="1683">
                  <c:v>44.971975544821277</c:v>
                </c:pt>
                <c:pt idx="1684">
                  <c:v>45.106891471455732</c:v>
                </c:pt>
                <c:pt idx="1685">
                  <c:v>45.242212145870091</c:v>
                </c:pt>
                <c:pt idx="1686">
                  <c:v>45.377938782307695</c:v>
                </c:pt>
                <c:pt idx="1687">
                  <c:v>45.514072598654614</c:v>
                </c:pt>
                <c:pt idx="1688">
                  <c:v>45.65061481645057</c:v>
                </c:pt>
                <c:pt idx="1689">
                  <c:v>45.78756666089992</c:v>
                </c:pt>
                <c:pt idx="1690">
                  <c:v>45.924929360882615</c:v>
                </c:pt>
                <c:pt idx="1691">
                  <c:v>46.06270414896526</c:v>
                </c:pt>
                <c:pt idx="1692">
                  <c:v>46.20089226141215</c:v>
                </c:pt>
                <c:pt idx="1693">
                  <c:v>46.339494938196381</c:v>
                </c:pt>
                <c:pt idx="1694">
                  <c:v>46.478513423010966</c:v>
                </c:pt>
                <c:pt idx="1695">
                  <c:v>46.617948963279993</c:v>
                </c:pt>
                <c:pt idx="1696">
                  <c:v>46.757802810169828</c:v>
                </c:pt>
                <c:pt idx="1697">
                  <c:v>46.89807621860033</c:v>
                </c:pt>
                <c:pt idx="1698">
                  <c:v>47.038770447256127</c:v>
                </c:pt>
                <c:pt idx="1699">
                  <c:v>47.179886758597888</c:v>
                </c:pt>
                <c:pt idx="1700">
                  <c:v>47.321426418873678</c:v>
                </c:pt>
                <c:pt idx="1701">
                  <c:v>47.463390698130297</c:v>
                </c:pt>
                <c:pt idx="1702">
                  <c:v>47.605780870224685</c:v>
                </c:pt>
                <c:pt idx="1703">
                  <c:v>47.748598212835354</c:v>
                </c:pt>
                <c:pt idx="1704">
                  <c:v>47.891844007473857</c:v>
                </c:pt>
                <c:pt idx="1705">
                  <c:v>48.035519539496271</c:v>
                </c:pt>
                <c:pt idx="1706">
                  <c:v>48.179626098114753</c:v>
                </c:pt>
                <c:pt idx="1707">
                  <c:v>48.324164976409094</c:v>
                </c:pt>
                <c:pt idx="1708">
                  <c:v>48.469137471338314</c:v>
                </c:pt>
                <c:pt idx="1709">
                  <c:v>48.614544883752323</c:v>
                </c:pt>
                <c:pt idx="1710">
                  <c:v>48.760388518403573</c:v>
                </c:pt>
                <c:pt idx="1711">
                  <c:v>48.906669683958782</c:v>
                </c:pt>
                <c:pt idx="1712">
                  <c:v>49.053389693010651</c:v>
                </c:pt>
                <c:pt idx="1713">
                  <c:v>49.20054986208968</c:v>
                </c:pt>
                <c:pt idx="1714">
                  <c:v>49.348151511675944</c:v>
                </c:pt>
                <c:pt idx="1715">
                  <c:v>49.496195966210969</c:v>
                </c:pt>
                <c:pt idx="1716">
                  <c:v>49.644684554109595</c:v>
                </c:pt>
                <c:pt idx="1717">
                  <c:v>49.793618607771919</c:v>
                </c:pt>
                <c:pt idx="1718">
                  <c:v>49.942999463595228</c:v>
                </c:pt>
                <c:pt idx="1719">
                  <c:v>50.092828461986009</c:v>
                </c:pt>
                <c:pt idx="1720">
                  <c:v>50.243106947371963</c:v>
                </c:pt>
                <c:pt idx="1721">
                  <c:v>50.393836268214073</c:v>
                </c:pt>
                <c:pt idx="1722">
                  <c:v>50.545017777018707</c:v>
                </c:pt>
                <c:pt idx="1723">
                  <c:v>50.696652830349755</c:v>
                </c:pt>
                <c:pt idx="1724">
                  <c:v>50.848742788840802</c:v>
                </c:pt>
                <c:pt idx="1725">
                  <c:v>51.00128901720732</c:v>
                </c:pt>
                <c:pt idx="1726">
                  <c:v>51.154292884258936</c:v>
                </c:pt>
                <c:pt idx="1727">
                  <c:v>51.307755762911711</c:v>
                </c:pt>
                <c:pt idx="1728">
                  <c:v>51.461679030200443</c:v>
                </c:pt>
                <c:pt idx="1729">
                  <c:v>51.616064067291042</c:v>
                </c:pt>
                <c:pt idx="1730">
                  <c:v>51.77091225949291</c:v>
                </c:pt>
                <c:pt idx="1731">
                  <c:v>51.92622499627138</c:v>
                </c:pt>
                <c:pt idx="1732">
                  <c:v>52.082003671260189</c:v>
                </c:pt>
                <c:pt idx="1733">
                  <c:v>52.238249682273967</c:v>
                </c:pt>
                <c:pt idx="1734">
                  <c:v>52.39496443132078</c:v>
                </c:pt>
                <c:pt idx="1735">
                  <c:v>52.552149324614739</c:v>
                </c:pt>
                <c:pt idx="1736">
                  <c:v>52.709805772588574</c:v>
                </c:pt>
                <c:pt idx="1737">
                  <c:v>52.867935189906333</c:v>
                </c:pt>
                <c:pt idx="1738">
                  <c:v>53.026538995476045</c:v>
                </c:pt>
                <c:pt idx="1739">
                  <c:v>53.18561861246247</c:v>
                </c:pt>
                <c:pt idx="1740">
                  <c:v>53.34517546829985</c:v>
                </c:pt>
                <c:pt idx="1741">
                  <c:v>53.505210994704747</c:v>
                </c:pt>
                <c:pt idx="1742">
                  <c:v>53.665726627688855</c:v>
                </c:pt>
                <c:pt idx="1743">
                  <c:v>53.826723807571916</c:v>
                </c:pt>
                <c:pt idx="1744">
                  <c:v>53.988203978994626</c:v>
                </c:pt>
                <c:pt idx="1745">
                  <c:v>54.150168590931607</c:v>
                </c:pt>
                <c:pt idx="1746">
                  <c:v>54.312619096704395</c:v>
                </c:pt>
                <c:pt idx="1747">
                  <c:v>54.475556953994506</c:v>
                </c:pt>
                <c:pt idx="1748">
                  <c:v>54.638983624856486</c:v>
                </c:pt>
                <c:pt idx="1749">
                  <c:v>54.802900575731051</c:v>
                </c:pt>
                <c:pt idx="1750">
                  <c:v>54.967309277458241</c:v>
                </c:pt>
                <c:pt idx="1751">
                  <c:v>55.132211205290609</c:v>
                </c:pt>
                <c:pt idx="1752">
                  <c:v>55.297607838906472</c:v>
                </c:pt>
                <c:pt idx="1753">
                  <c:v>55.463500662423186</c:v>
                </c:pt>
                <c:pt idx="1754">
                  <c:v>55.629891164410452</c:v>
                </c:pt>
                <c:pt idx="1755">
                  <c:v>55.796780837903675</c:v>
                </c:pt>
                <c:pt idx="1756">
                  <c:v>55.964171180417381</c:v>
                </c:pt>
                <c:pt idx="1757">
                  <c:v>56.132063693958628</c:v>
                </c:pt>
                <c:pt idx="1758">
                  <c:v>56.300459885040496</c:v>
                </c:pt>
                <c:pt idx="1759">
                  <c:v>56.469361264695614</c:v>
                </c:pt>
                <c:pt idx="1760">
                  <c:v>56.638769348489696</c:v>
                </c:pt>
                <c:pt idx="1761">
                  <c:v>56.808685656535161</c:v>
                </c:pt>
                <c:pt idx="1762">
                  <c:v>56.979111713504757</c:v>
                </c:pt>
                <c:pt idx="1763">
                  <c:v>57.150049048645265</c:v>
                </c:pt>
                <c:pt idx="1764">
                  <c:v>57.321499195791198</c:v>
                </c:pt>
                <c:pt idx="1765">
                  <c:v>57.493463693378565</c:v>
                </c:pt>
                <c:pt idx="1766">
                  <c:v>57.665944084458694</c:v>
                </c:pt>
                <c:pt idx="1767">
                  <c:v>57.838941916712066</c:v>
                </c:pt>
                <c:pt idx="1768">
                  <c:v>58.012458742462194</c:v>
                </c:pt>
                <c:pt idx="1769">
                  <c:v>58.186496118689575</c:v>
                </c:pt>
                <c:pt idx="1770">
                  <c:v>58.361055607045635</c:v>
                </c:pt>
                <c:pt idx="1771">
                  <c:v>58.536138773866767</c:v>
                </c:pt>
                <c:pt idx="1772">
                  <c:v>58.711747190188362</c:v>
                </c:pt>
                <c:pt idx="1773">
                  <c:v>58.887882431758918</c:v>
                </c:pt>
                <c:pt idx="1774">
                  <c:v>59.064546079054189</c:v>
                </c:pt>
                <c:pt idx="1775">
                  <c:v>59.241739717291345</c:v>
                </c:pt>
                <c:pt idx="1776">
                  <c:v>59.419464936443212</c:v>
                </c:pt>
                <c:pt idx="1777">
                  <c:v>59.597723331252539</c:v>
                </c:pt>
                <c:pt idx="1778">
                  <c:v>59.776516501246292</c:v>
                </c:pt>
                <c:pt idx="1779">
                  <c:v>59.955846050750026</c:v>
                </c:pt>
                <c:pt idx="1780">
                  <c:v>60.13571358890227</c:v>
                </c:pt>
                <c:pt idx="1781">
                  <c:v>60.316120729668974</c:v>
                </c:pt>
                <c:pt idx="1782">
                  <c:v>60.497069091857973</c:v>
                </c:pt>
                <c:pt idx="1783">
                  <c:v>60.678560299133544</c:v>
                </c:pt>
                <c:pt idx="1784">
                  <c:v>60.860595980030936</c:v>
                </c:pt>
                <c:pt idx="1785">
                  <c:v>61.043177767971024</c:v>
                </c:pt>
                <c:pt idx="1786">
                  <c:v>61.226307301274929</c:v>
                </c:pt>
                <c:pt idx="1787">
                  <c:v>61.409986223178748</c:v>
                </c:pt>
                <c:pt idx="1788">
                  <c:v>61.594216181848275</c:v>
                </c:pt>
                <c:pt idx="1789">
                  <c:v>61.77899883039381</c:v>
                </c:pt>
                <c:pt idx="1790">
                  <c:v>61.964335826884984</c:v>
                </c:pt>
                <c:pt idx="1791">
                  <c:v>62.150228834365635</c:v>
                </c:pt>
                <c:pt idx="1792">
                  <c:v>62.336679520868728</c:v>
                </c:pt>
                <c:pt idx="1793">
                  <c:v>62.523689559431325</c:v>
                </c:pt>
                <c:pt idx="1794">
                  <c:v>62.711260628109613</c:v>
                </c:pt>
                <c:pt idx="1795">
                  <c:v>62.899394409993938</c:v>
                </c:pt>
                <c:pt idx="1796">
                  <c:v>63.088092593223912</c:v>
                </c:pt>
                <c:pt idx="1797">
                  <c:v>63.277356871003576</c:v>
                </c:pt>
                <c:pt idx="1798">
                  <c:v>63.467188941616577</c:v>
                </c:pt>
                <c:pt idx="1799">
                  <c:v>63.657590508441423</c:v>
                </c:pt>
                <c:pt idx="1800">
                  <c:v>63.84856327996674</c:v>
                </c:pt>
                <c:pt idx="1801">
                  <c:v>64.040108969806639</c:v>
                </c:pt>
                <c:pt idx="1802">
                  <c:v>64.232229296716056</c:v>
                </c:pt>
                <c:pt idx="1803">
                  <c:v>64.424925984606205</c:v>
                </c:pt>
                <c:pt idx="1804">
                  <c:v>64.618200762560022</c:v>
                </c:pt>
                <c:pt idx="1805">
                  <c:v>64.812055364847694</c:v>
                </c:pt>
                <c:pt idx="1806">
                  <c:v>65.006491530942228</c:v>
                </c:pt>
                <c:pt idx="1807">
                  <c:v>65.201511005535053</c:v>
                </c:pt>
                <c:pt idx="1808">
                  <c:v>65.397115538551645</c:v>
                </c:pt>
                <c:pt idx="1809">
                  <c:v>65.593306885167294</c:v>
                </c:pt>
                <c:pt idx="1810">
                  <c:v>65.790086805822796</c:v>
                </c:pt>
                <c:pt idx="1811">
                  <c:v>65.987457066240253</c:v>
                </c:pt>
                <c:pt idx="1812">
                  <c:v>66.185419437438966</c:v>
                </c:pt>
                <c:pt idx="1813">
                  <c:v>66.383975695751275</c:v>
                </c:pt>
                <c:pt idx="1814">
                  <c:v>66.583127622838518</c:v>
                </c:pt>
                <c:pt idx="1815">
                  <c:v>66.782877005707022</c:v>
                </c:pt>
                <c:pt idx="1816">
                  <c:v>66.983225636724129</c:v>
                </c:pt>
                <c:pt idx="1817">
                  <c:v>67.184175313634299</c:v>
                </c:pt>
                <c:pt idx="1818">
                  <c:v>67.385727839575196</c:v>
                </c:pt>
                <c:pt idx="1819">
                  <c:v>67.587885023093918</c:v>
                </c:pt>
                <c:pt idx="1820">
                  <c:v>67.790648678163194</c:v>
                </c:pt>
                <c:pt idx="1821">
                  <c:v>67.994020624197674</c:v>
                </c:pt>
                <c:pt idx="1822">
                  <c:v>68.198002686070254</c:v>
                </c:pt>
                <c:pt idx="1823">
                  <c:v>68.402596694128462</c:v>
                </c:pt>
                <c:pt idx="1824">
                  <c:v>68.607804484210845</c:v>
                </c:pt>
                <c:pt idx="1825">
                  <c:v>68.813627897663466</c:v>
                </c:pt>
                <c:pt idx="1826">
                  <c:v>69.020068781356443</c:v>
                </c:pt>
                <c:pt idx="1827">
                  <c:v>69.22712898770051</c:v>
                </c:pt>
                <c:pt idx="1828">
                  <c:v>69.434810374663599</c:v>
                </c:pt>
                <c:pt idx="1829">
                  <c:v>69.643114805787576</c:v>
                </c:pt>
                <c:pt idx="1830">
                  <c:v>69.852044150204932</c:v>
                </c:pt>
                <c:pt idx="1831">
                  <c:v>70.061600282655533</c:v>
                </c:pt>
                <c:pt idx="1832">
                  <c:v>70.271785083503488</c:v>
                </c:pt>
                <c:pt idx="1833">
                  <c:v>70.482600438753991</c:v>
                </c:pt>
                <c:pt idx="1834">
                  <c:v>70.694048240070245</c:v>
                </c:pt>
                <c:pt idx="1835">
                  <c:v>70.906130384790444</c:v>
                </c:pt>
                <c:pt idx="1836">
                  <c:v>71.118848775944812</c:v>
                </c:pt>
                <c:pt idx="1837">
                  <c:v>71.332205322272642</c:v>
                </c:pt>
                <c:pt idx="1838">
                  <c:v>71.546201938239449</c:v>
                </c:pt>
                <c:pt idx="1839">
                  <c:v>71.760840544054162</c:v>
                </c:pt>
                <c:pt idx="1840">
                  <c:v>71.976123065686323</c:v>
                </c:pt>
                <c:pt idx="1841">
                  <c:v>72.192051434883368</c:v>
                </c:pt>
                <c:pt idx="1842">
                  <c:v>72.408627589188015</c:v>
                </c:pt>
                <c:pt idx="1843">
                  <c:v>72.625853471955566</c:v>
                </c:pt>
                <c:pt idx="1844">
                  <c:v>72.843731032371423</c:v>
                </c:pt>
                <c:pt idx="1845">
                  <c:v>73.06226222546853</c:v>
                </c:pt>
                <c:pt idx="1846">
                  <c:v>73.281449012144932</c:v>
                </c:pt>
                <c:pt idx="1847">
                  <c:v>73.501293359181361</c:v>
                </c:pt>
                <c:pt idx="1848">
                  <c:v>73.72179723925889</c:v>
                </c:pt>
                <c:pt idx="1849">
                  <c:v>73.942962630976666</c:v>
                </c:pt>
                <c:pt idx="1850">
                  <c:v>74.164791518869592</c:v>
                </c:pt>
                <c:pt idx="1851">
                  <c:v>74.387285893426196</c:v>
                </c:pt>
                <c:pt idx="1852">
                  <c:v>74.610447751106463</c:v>
                </c:pt>
                <c:pt idx="1853">
                  <c:v>74.834279094359772</c:v>
                </c:pt>
                <c:pt idx="1854">
                  <c:v>75.058781931642841</c:v>
                </c:pt>
                <c:pt idx="1855">
                  <c:v>75.283958277437762</c:v>
                </c:pt>
                <c:pt idx="1856">
                  <c:v>75.509810152270063</c:v>
                </c:pt>
                <c:pt idx="1857">
                  <c:v>75.73633958272687</c:v>
                </c:pt>
                <c:pt idx="1858">
                  <c:v>75.96354860147504</c:v>
                </c:pt>
                <c:pt idx="1859">
                  <c:v>76.191439247279462</c:v>
                </c:pt>
                <c:pt idx="1860">
                  <c:v>76.420013565021293</c:v>
                </c:pt>
                <c:pt idx="1861">
                  <c:v>76.649273605716346</c:v>
                </c:pt>
                <c:pt idx="1862">
                  <c:v>76.879221426533491</c:v>
                </c:pt>
                <c:pt idx="1863">
                  <c:v>77.109859090813089</c:v>
                </c:pt>
                <c:pt idx="1864">
                  <c:v>77.341188668085522</c:v>
                </c:pt>
                <c:pt idx="1865">
                  <c:v>77.573212234089766</c:v>
                </c:pt>
                <c:pt idx="1866">
                  <c:v>77.805931870792023</c:v>
                </c:pt>
                <c:pt idx="1867">
                  <c:v>78.039349666404391</c:v>
                </c:pt>
                <c:pt idx="1868">
                  <c:v>78.273467715403598</c:v>
                </c:pt>
                <c:pt idx="1869">
                  <c:v>78.5082881185498</c:v>
                </c:pt>
                <c:pt idx="1870">
                  <c:v>78.743812982905439</c:v>
                </c:pt>
                <c:pt idx="1871">
                  <c:v>78.980044421854146</c:v>
                </c:pt>
                <c:pt idx="1872">
                  <c:v>79.216984555119694</c:v>
                </c:pt>
                <c:pt idx="1873">
                  <c:v>79.454635508785046</c:v>
                </c:pt>
                <c:pt idx="1874">
                  <c:v>79.692999415311391</c:v>
                </c:pt>
                <c:pt idx="1875">
                  <c:v>79.932078413557321</c:v>
                </c:pt>
                <c:pt idx="1876">
                  <c:v>80.171874648797981</c:v>
                </c:pt>
                <c:pt idx="1877">
                  <c:v>80.412390272744361</c:v>
                </c:pt>
                <c:pt idx="1878">
                  <c:v>80.653627443562584</c:v>
                </c:pt>
                <c:pt idx="1879">
                  <c:v>80.895588325893257</c:v>
                </c:pt>
                <c:pt idx="1880">
                  <c:v>81.138275090870934</c:v>
                </c:pt>
                <c:pt idx="1881">
                  <c:v>81.381689916143543</c:v>
                </c:pt>
                <c:pt idx="1882">
                  <c:v>81.62583498589197</c:v>
                </c:pt>
                <c:pt idx="1883">
                  <c:v>81.870712490849641</c:v>
                </c:pt>
                <c:pt idx="1884">
                  <c:v>82.116324628322175</c:v>
                </c:pt>
                <c:pt idx="1885">
                  <c:v>82.362673602207138</c:v>
                </c:pt>
                <c:pt idx="1886">
                  <c:v>82.609761623013753</c:v>
                </c:pt>
                <c:pt idx="1887">
                  <c:v>82.857590907882781</c:v>
                </c:pt>
                <c:pt idx="1888">
                  <c:v>83.106163680606414</c:v>
                </c:pt>
                <c:pt idx="1889">
                  <c:v>83.355482171648219</c:v>
                </c:pt>
                <c:pt idx="1890">
                  <c:v>83.605548618163155</c:v>
                </c:pt>
                <c:pt idx="1891">
                  <c:v>83.85636526401764</c:v>
                </c:pt>
                <c:pt idx="1892">
                  <c:v>84.10793435980969</c:v>
                </c:pt>
                <c:pt idx="1893">
                  <c:v>84.36025816288911</c:v>
                </c:pt>
                <c:pt idx="1894">
                  <c:v>84.613338937377762</c:v>
                </c:pt>
                <c:pt idx="1895">
                  <c:v>84.867178954189882</c:v>
                </c:pt>
                <c:pt idx="1896">
                  <c:v>85.121780491052448</c:v>
                </c:pt>
                <c:pt idx="1897">
                  <c:v>85.377145832525599</c:v>
                </c:pt>
                <c:pt idx="1898">
                  <c:v>85.633277270023171</c:v>
                </c:pt>
                <c:pt idx="1899">
                  <c:v>85.890177101833231</c:v>
                </c:pt>
                <c:pt idx="1900">
                  <c:v>86.147847633138724</c:v>
                </c:pt>
                <c:pt idx="1901">
                  <c:v>86.406291176038124</c:v>
                </c:pt>
                <c:pt idx="1902">
                  <c:v>86.665510049566223</c:v>
                </c:pt>
                <c:pt idx="1903">
                  <c:v>86.925506579714906</c:v>
                </c:pt>
                <c:pt idx="1904">
                  <c:v>87.186283099454045</c:v>
                </c:pt>
                <c:pt idx="1905">
                  <c:v>87.447841948752398</c:v>
                </c:pt>
                <c:pt idx="1906">
                  <c:v>87.710185474598646</c:v>
                </c:pt>
                <c:pt idx="1907">
                  <c:v>87.973316031022435</c:v>
                </c:pt>
                <c:pt idx="1908">
                  <c:v>88.237235979115496</c:v>
                </c:pt>
                <c:pt idx="1909">
                  <c:v>88.501947687052834</c:v>
                </c:pt>
                <c:pt idx="1910">
                  <c:v>88.767453530113983</c:v>
                </c:pt>
                <c:pt idx="1911">
                  <c:v>89.033755890704313</c:v>
                </c:pt>
                <c:pt idx="1912">
                  <c:v>89.300857158376417</c:v>
                </c:pt>
                <c:pt idx="1913">
                  <c:v>89.568759729851536</c:v>
                </c:pt>
                <c:pt idx="1914">
                  <c:v>89.83746600904108</c:v>
                </c:pt>
                <c:pt idx="1915">
                  <c:v>90.106978407068198</c:v>
                </c:pt>
                <c:pt idx="1916">
                  <c:v>90.37729934228939</c:v>
                </c:pt>
                <c:pt idx="1917">
                  <c:v>90.648431240316242</c:v>
                </c:pt>
                <c:pt idx="1918">
                  <c:v>90.920376534037175</c:v>
                </c:pt>
                <c:pt idx="1919">
                  <c:v>91.193137663639277</c:v>
                </c:pt>
                <c:pt idx="1920">
                  <c:v>91.466717076630189</c:v>
                </c:pt>
                <c:pt idx="1921">
                  <c:v>91.741117227860073</c:v>
                </c:pt>
                <c:pt idx="1922">
                  <c:v>92.016340579543638</c:v>
                </c:pt>
                <c:pt idx="1923">
                  <c:v>92.292389601282252</c:v>
                </c:pt>
                <c:pt idx="1924">
                  <c:v>92.569266770086088</c:v>
                </c:pt>
                <c:pt idx="1925">
                  <c:v>92.846974570396341</c:v>
                </c:pt>
                <c:pt idx="1926">
                  <c:v>93.125515494107518</c:v>
                </c:pt>
                <c:pt idx="1927">
                  <c:v>93.404892040589829</c:v>
                </c:pt>
                <c:pt idx="1928">
                  <c:v>93.685106716711587</c:v>
                </c:pt>
                <c:pt idx="1929">
                  <c:v>93.966162036861718</c:v>
                </c:pt>
                <c:pt idx="1930">
                  <c:v>94.248060522972295</c:v>
                </c:pt>
                <c:pt idx="1931">
                  <c:v>94.530804704541197</c:v>
                </c:pt>
                <c:pt idx="1932">
                  <c:v>94.81439711865481</c:v>
                </c:pt>
                <c:pt idx="1933">
                  <c:v>95.098840310010758</c:v>
                </c:pt>
                <c:pt idx="1934">
                  <c:v>95.384136830940776</c:v>
                </c:pt>
                <c:pt idx="1935">
                  <c:v>95.670289241433593</c:v>
                </c:pt>
                <c:pt idx="1936">
                  <c:v>95.957300109157885</c:v>
                </c:pt>
                <c:pt idx="1937">
                  <c:v>96.245172009485344</c:v>
                </c:pt>
                <c:pt idx="1938">
                  <c:v>96.533907525513783</c:v>
                </c:pt>
                <c:pt idx="1939">
                  <c:v>96.823509248090318</c:v>
                </c:pt>
                <c:pt idx="1940">
                  <c:v>97.113979775834579</c:v>
                </c:pt>
                <c:pt idx="1941">
                  <c:v>97.405321715162074</c:v>
                </c:pt>
                <c:pt idx="1942">
                  <c:v>97.697537680307548</c:v>
                </c:pt>
                <c:pt idx="1943">
                  <c:v>97.99063029334846</c:v>
                </c:pt>
                <c:pt idx="1944">
                  <c:v>98.28460218422849</c:v>
                </c:pt>
                <c:pt idx="1945">
                  <c:v>98.57945599078117</c:v>
                </c:pt>
                <c:pt idx="1946">
                  <c:v>98.875194358753504</c:v>
                </c:pt>
                <c:pt idx="1947">
                  <c:v>99.171819941829753</c:v>
                </c:pt>
                <c:pt idx="1948">
                  <c:v>99.469335401655229</c:v>
                </c:pt>
                <c:pt idx="1949">
                  <c:v>99.767743407860181</c:v>
                </c:pt>
                <c:pt idx="1950">
                  <c:v>100.06704663808375</c:v>
                </c:pt>
                <c:pt idx="1951">
                  <c:v>100.36724777799799</c:v>
                </c:pt>
                <c:pt idx="1952">
                  <c:v>100.66834952133198</c:v>
                </c:pt>
                <c:pt idx="1953">
                  <c:v>100.97035456989596</c:v>
                </c:pt>
                <c:pt idx="1954">
                  <c:v>101.27326563360563</c:v>
                </c:pt>
                <c:pt idx="1955">
                  <c:v>101.57708543050644</c:v>
                </c:pt>
                <c:pt idx="1956">
                  <c:v>101.88181668679795</c:v>
                </c:pt>
                <c:pt idx="1957">
                  <c:v>102.18746213685833</c:v>
                </c:pt>
                <c:pt idx="1958">
                  <c:v>102.49402452326889</c:v>
                </c:pt>
                <c:pt idx="1959">
                  <c:v>102.80150659683869</c:v>
                </c:pt>
                <c:pt idx="1960">
                  <c:v>103.10991111662919</c:v>
                </c:pt>
                <c:pt idx="1961">
                  <c:v>103.41924084997906</c:v>
                </c:pt>
                <c:pt idx="1962">
                  <c:v>103.72949857252898</c:v>
                </c:pt>
                <c:pt idx="1963">
                  <c:v>104.04068706824656</c:v>
                </c:pt>
                <c:pt idx="1964">
                  <c:v>104.35280912945129</c:v>
                </c:pt>
                <c:pt idx="1965">
                  <c:v>104.66586755683963</c:v>
                </c:pt>
                <c:pt idx="1966">
                  <c:v>104.97986515951014</c:v>
                </c:pt>
                <c:pt idx="1967">
                  <c:v>105.29480475498866</c:v>
                </c:pt>
                <c:pt idx="1968">
                  <c:v>105.61068916925362</c:v>
                </c:pt>
                <c:pt idx="1969">
                  <c:v>105.92752123676136</c:v>
                </c:pt>
                <c:pt idx="1970">
                  <c:v>106.24530380047163</c:v>
                </c:pt>
                <c:pt idx="1971">
                  <c:v>106.56403971187304</c:v>
                </c:pt>
                <c:pt idx="1972">
                  <c:v>106.88373183100865</c:v>
                </c:pt>
                <c:pt idx="1973">
                  <c:v>107.20438302650166</c:v>
                </c:pt>
                <c:pt idx="1974">
                  <c:v>107.52599617558116</c:v>
                </c:pt>
                <c:pt idx="1975">
                  <c:v>107.84857416410789</c:v>
                </c:pt>
                <c:pt idx="1976">
                  <c:v>108.1721198866002</c:v>
                </c:pt>
                <c:pt idx="1977">
                  <c:v>108.49663624625998</c:v>
                </c:pt>
                <c:pt idx="1978">
                  <c:v>108.82212615499876</c:v>
                </c:pt>
                <c:pt idx="1979">
                  <c:v>109.14859253346374</c:v>
                </c:pt>
                <c:pt idx="1980">
                  <c:v>109.47603831106412</c:v>
                </c:pt>
                <c:pt idx="1981">
                  <c:v>109.80446642599729</c:v>
                </c:pt>
                <c:pt idx="1982">
                  <c:v>110.13387982527527</c:v>
                </c:pt>
                <c:pt idx="1983">
                  <c:v>110.46428146475108</c:v>
                </c:pt>
                <c:pt idx="1984">
                  <c:v>110.79567430914533</c:v>
                </c:pt>
                <c:pt idx="1985">
                  <c:v>111.12806133207275</c:v>
                </c:pt>
                <c:pt idx="1986">
                  <c:v>111.46144551606895</c:v>
                </c:pt>
                <c:pt idx="1987">
                  <c:v>111.79582985261715</c:v>
                </c:pt>
                <c:pt idx="1988">
                  <c:v>112.13121734217499</c:v>
                </c:pt>
                <c:pt idx="1989">
                  <c:v>112.46761099420151</c:v>
                </c:pt>
                <c:pt idx="1990">
                  <c:v>112.8050138271841</c:v>
                </c:pt>
                <c:pt idx="1991">
                  <c:v>113.14342886866564</c:v>
                </c:pt>
                <c:pt idx="1992">
                  <c:v>113.48285915527163</c:v>
                </c:pt>
                <c:pt idx="1993">
                  <c:v>113.82330773273743</c:v>
                </c:pt>
                <c:pt idx="1994">
                  <c:v>114.16477765593564</c:v>
                </c:pt>
                <c:pt idx="1995">
                  <c:v>114.50727198890343</c:v>
                </c:pt>
                <c:pt idx="1996">
                  <c:v>114.85079380487012</c:v>
                </c:pt>
                <c:pt idx="1997">
                  <c:v>115.19534618628472</c:v>
                </c:pt>
                <c:pt idx="1998">
                  <c:v>115.54093222484356</c:v>
                </c:pt>
                <c:pt idx="1999">
                  <c:v>115.88755502151808</c:v>
                </c:pt>
                <c:pt idx="2000">
                  <c:v>116.23521768658263</c:v>
                </c:pt>
                <c:pt idx="2001">
                  <c:v>116.58392333964237</c:v>
                </c:pt>
                <c:pt idx="2002">
                  <c:v>116.93367510966128</c:v>
                </c:pt>
                <c:pt idx="2003">
                  <c:v>117.28447613499026</c:v>
                </c:pt>
                <c:pt idx="2004">
                  <c:v>117.63632956339522</c:v>
                </c:pt>
                <c:pt idx="2005">
                  <c:v>117.9892385520854</c:v>
                </c:pt>
                <c:pt idx="2006">
                  <c:v>118.34320626774164</c:v>
                </c:pt>
                <c:pt idx="2007">
                  <c:v>118.69823588654485</c:v>
                </c:pt>
                <c:pt idx="2008">
                  <c:v>119.05433059420447</c:v>
                </c:pt>
                <c:pt idx="2009">
                  <c:v>119.41149358598707</c:v>
                </c:pt>
                <c:pt idx="2010">
                  <c:v>119.76972806674502</c:v>
                </c:pt>
                <c:pt idx="2011">
                  <c:v>120.12903725094525</c:v>
                </c:pt>
                <c:pt idx="2012">
                  <c:v>120.48942436269807</c:v>
                </c:pt>
                <c:pt idx="2013">
                  <c:v>120.85089263578615</c:v>
                </c:pt>
                <c:pt idx="2014">
                  <c:v>121.2134453136935</c:v>
                </c:pt>
                <c:pt idx="2015">
                  <c:v>121.57708564963457</c:v>
                </c:pt>
                <c:pt idx="2016">
                  <c:v>121.94181690658345</c:v>
                </c:pt>
                <c:pt idx="2017">
                  <c:v>122.30764235730319</c:v>
                </c:pt>
                <c:pt idx="2018">
                  <c:v>122.67456528437509</c:v>
                </c:pt>
                <c:pt idx="2019">
                  <c:v>123.0425889802282</c:v>
                </c:pt>
                <c:pt idx="2020">
                  <c:v>123.41171674716887</c:v>
                </c:pt>
                <c:pt idx="2021">
                  <c:v>123.78195189741037</c:v>
                </c:pt>
                <c:pt idx="2022">
                  <c:v>124.15329775310258</c:v>
                </c:pt>
                <c:pt idx="2023">
                  <c:v>124.52575764636187</c:v>
                </c:pt>
                <c:pt idx="2024">
                  <c:v>124.89933491930094</c:v>
                </c:pt>
                <c:pt idx="2025">
                  <c:v>125.27403292405883</c:v>
                </c:pt>
                <c:pt idx="2026">
                  <c:v>125.64985502283099</c:v>
                </c:pt>
                <c:pt idx="2027">
                  <c:v>126.02680458789948</c:v>
                </c:pt>
                <c:pt idx="2028">
                  <c:v>126.40488500166316</c:v>
                </c:pt>
                <c:pt idx="2029">
                  <c:v>126.78409965666813</c:v>
                </c:pt>
                <c:pt idx="2030">
                  <c:v>127.16445195563813</c:v>
                </c:pt>
                <c:pt idx="2031">
                  <c:v>127.54594531150502</c:v>
                </c:pt>
                <c:pt idx="2032">
                  <c:v>127.92858314743953</c:v>
                </c:pt>
                <c:pt idx="2033">
                  <c:v>128.31236889688182</c:v>
                </c:pt>
                <c:pt idx="2034">
                  <c:v>128.69730600357246</c:v>
                </c:pt>
                <c:pt idx="2035">
                  <c:v>129.08339792158316</c:v>
                </c:pt>
                <c:pt idx="2036">
                  <c:v>129.4706481153479</c:v>
                </c:pt>
                <c:pt idx="2037">
                  <c:v>129.85906005969392</c:v>
                </c:pt>
                <c:pt idx="2038">
                  <c:v>130.24863723987298</c:v>
                </c:pt>
                <c:pt idx="2039">
                  <c:v>130.63938315159257</c:v>
                </c:pt>
                <c:pt idx="2040">
                  <c:v>131.03130130104734</c:v>
                </c:pt>
                <c:pt idx="2041">
                  <c:v>131.42439520495046</c:v>
                </c:pt>
                <c:pt idx="2042">
                  <c:v>131.81866839056531</c:v>
                </c:pt>
                <c:pt idx="2043">
                  <c:v>132.214124395737</c:v>
                </c:pt>
                <c:pt idx="2044">
                  <c:v>132.61076676892421</c:v>
                </c:pt>
                <c:pt idx="2045">
                  <c:v>133.00859906923097</c:v>
                </c:pt>
                <c:pt idx="2046">
                  <c:v>133.40762486643865</c:v>
                </c:pt>
                <c:pt idx="2047">
                  <c:v>133.80784774103796</c:v>
                </c:pt>
                <c:pt idx="2048">
                  <c:v>134.20927128426106</c:v>
                </c:pt>
                <c:pt idx="2049">
                  <c:v>134.61189909811384</c:v>
                </c:pt>
                <c:pt idx="2050">
                  <c:v>135.01573479540818</c:v>
                </c:pt>
                <c:pt idx="2051">
                  <c:v>135.4207819997944</c:v>
                </c:pt>
                <c:pt idx="2052">
                  <c:v>135.82704434579378</c:v>
                </c:pt>
                <c:pt idx="2053">
                  <c:v>136.23452547883116</c:v>
                </c:pt>
                <c:pt idx="2054">
                  <c:v>136.64322905526762</c:v>
                </c:pt>
                <c:pt idx="2055">
                  <c:v>137.05315874243342</c:v>
                </c:pt>
                <c:pt idx="2056">
                  <c:v>137.46431821866071</c:v>
                </c:pt>
                <c:pt idx="2057">
                  <c:v>137.87671117331666</c:v>
                </c:pt>
                <c:pt idx="2058">
                  <c:v>138.29034130683661</c:v>
                </c:pt>
                <c:pt idx="2059">
                  <c:v>138.70521233075709</c:v>
                </c:pt>
                <c:pt idx="2060">
                  <c:v>139.12132796774935</c:v>
                </c:pt>
                <c:pt idx="2061">
                  <c:v>139.53869195165259</c:v>
                </c:pt>
                <c:pt idx="2062">
                  <c:v>139.95730802750754</c:v>
                </c:pt>
                <c:pt idx="2063">
                  <c:v>140.37717995159005</c:v>
                </c:pt>
                <c:pt idx="2064">
                  <c:v>140.79831149144479</c:v>
                </c:pt>
                <c:pt idx="2065">
                  <c:v>141.2207064259191</c:v>
                </c:pt>
                <c:pt idx="2066">
                  <c:v>141.64436854519684</c:v>
                </c:pt>
                <c:pt idx="2067">
                  <c:v>142.06930165083241</c:v>
                </c:pt>
                <c:pt idx="2068">
                  <c:v>142.49550955578491</c:v>
                </c:pt>
                <c:pt idx="2069">
                  <c:v>142.92299608445225</c:v>
                </c:pt>
                <c:pt idx="2070">
                  <c:v>143.3517650727056</c:v>
                </c:pt>
                <c:pt idx="2071">
                  <c:v>143.7818203679237</c:v>
                </c:pt>
                <c:pt idx="2072">
                  <c:v>144.21316582902745</c:v>
                </c:pt>
                <c:pt idx="2073">
                  <c:v>144.64580532651451</c:v>
                </c:pt>
                <c:pt idx="2074">
                  <c:v>145.07974274249403</c:v>
                </c:pt>
                <c:pt idx="2075">
                  <c:v>145.51498197072149</c:v>
                </c:pt>
                <c:pt idx="2076">
                  <c:v>145.95152691663364</c:v>
                </c:pt>
                <c:pt idx="2077">
                  <c:v>146.38938149738351</c:v>
                </c:pt>
                <c:pt idx="2078">
                  <c:v>146.82854964187564</c:v>
                </c:pt>
                <c:pt idx="2079">
                  <c:v>147.26903529080124</c:v>
                </c:pt>
                <c:pt idx="2080">
                  <c:v>147.71084239667363</c:v>
                </c:pt>
                <c:pt idx="2081">
                  <c:v>148.15397492386364</c:v>
                </c:pt>
                <c:pt idx="2082">
                  <c:v>148.59843684863523</c:v>
                </c:pt>
                <c:pt idx="2083">
                  <c:v>149.04423215918112</c:v>
                </c:pt>
                <c:pt idx="2084">
                  <c:v>149.49136485565865</c:v>
                </c:pt>
                <c:pt idx="2085">
                  <c:v>149.93983895022561</c:v>
                </c:pt>
                <c:pt idx="2086">
                  <c:v>150.38965846707626</c:v>
                </c:pt>
                <c:pt idx="2087">
                  <c:v>150.84082744247746</c:v>
                </c:pt>
                <c:pt idx="2088">
                  <c:v>151.29334992480489</c:v>
                </c:pt>
                <c:pt idx="2089">
                  <c:v>151.74722997457928</c:v>
                </c:pt>
                <c:pt idx="2090">
                  <c:v>152.20247166450301</c:v>
                </c:pt>
                <c:pt idx="2091">
                  <c:v>152.65907907949651</c:v>
                </c:pt>
                <c:pt idx="2092">
                  <c:v>153.11705631673499</c:v>
                </c:pt>
                <c:pt idx="2093">
                  <c:v>153.57640748568517</c:v>
                </c:pt>
                <c:pt idx="2094">
                  <c:v>154.03713670814221</c:v>
                </c:pt>
                <c:pt idx="2095">
                  <c:v>154.49924811826662</c:v>
                </c:pt>
                <c:pt idx="2096">
                  <c:v>154.9627458626214</c:v>
                </c:pt>
                <c:pt idx="2097">
                  <c:v>155.42763410020925</c:v>
                </c:pt>
                <c:pt idx="2098">
                  <c:v>155.89391700250985</c:v>
                </c:pt>
                <c:pt idx="2099">
                  <c:v>156.36159875351737</c:v>
                </c:pt>
                <c:pt idx="2100">
                  <c:v>156.83068354977792</c:v>
                </c:pt>
                <c:pt idx="2101">
                  <c:v>157.30117560042723</c:v>
                </c:pt>
                <c:pt idx="2102">
                  <c:v>157.7730791272285</c:v>
                </c:pt>
                <c:pt idx="2103">
                  <c:v>158.24639836461017</c:v>
                </c:pt>
                <c:pt idx="2104">
                  <c:v>158.72113755970398</c:v>
                </c:pt>
                <c:pt idx="2105">
                  <c:v>159.19730097238306</c:v>
                </c:pt>
                <c:pt idx="2106">
                  <c:v>159.6748928753002</c:v>
                </c:pt>
                <c:pt idx="2107">
                  <c:v>160.15391755392608</c:v>
                </c:pt>
                <c:pt idx="2108">
                  <c:v>160.63437930658785</c:v>
                </c:pt>
                <c:pt idx="2109">
                  <c:v>161.11628244450759</c:v>
                </c:pt>
                <c:pt idx="2110">
                  <c:v>161.59963129184109</c:v>
                </c:pt>
                <c:pt idx="2111">
                  <c:v>162.0844301857166</c:v>
                </c:pt>
                <c:pt idx="2112">
                  <c:v>162.57068347627373</c:v>
                </c:pt>
                <c:pt idx="2113">
                  <c:v>163.05839552670253</c:v>
                </c:pt>
                <c:pt idx="2114">
                  <c:v>163.54757071328262</c:v>
                </c:pt>
                <c:pt idx="2115">
                  <c:v>164.03821342542244</c:v>
                </c:pt>
                <c:pt idx="2116">
                  <c:v>164.53032806569868</c:v>
                </c:pt>
                <c:pt idx="2117">
                  <c:v>165.02391904989577</c:v>
                </c:pt>
                <c:pt idx="2118">
                  <c:v>165.51899080704544</c:v>
                </c:pt>
                <c:pt idx="2119">
                  <c:v>166.01554777946657</c:v>
                </c:pt>
                <c:pt idx="2120">
                  <c:v>166.51359442280494</c:v>
                </c:pt>
                <c:pt idx="2121">
                  <c:v>167.01313520607334</c:v>
                </c:pt>
                <c:pt idx="2122">
                  <c:v>167.51417461169154</c:v>
                </c:pt>
                <c:pt idx="2123">
                  <c:v>168.01671713552659</c:v>
                </c:pt>
                <c:pt idx="2124">
                  <c:v>168.52076728693316</c:v>
                </c:pt>
                <c:pt idx="2125">
                  <c:v>169.02632958879394</c:v>
                </c:pt>
                <c:pt idx="2126">
                  <c:v>169.53340857756029</c:v>
                </c:pt>
                <c:pt idx="2127">
                  <c:v>170.04200880329296</c:v>
                </c:pt>
                <c:pt idx="2128">
                  <c:v>170.55213482970282</c:v>
                </c:pt>
                <c:pt idx="2129">
                  <c:v>171.06379123419191</c:v>
                </c:pt>
                <c:pt idx="2130">
                  <c:v>171.57698260789448</c:v>
                </c:pt>
                <c:pt idx="2131">
                  <c:v>172.09171355571814</c:v>
                </c:pt>
                <c:pt idx="2132">
                  <c:v>172.60798869638529</c:v>
                </c:pt>
                <c:pt idx="2133">
                  <c:v>173.12581266247443</c:v>
                </c:pt>
                <c:pt idx="2134">
                  <c:v>173.64519010046183</c:v>
                </c:pt>
                <c:pt idx="2135">
                  <c:v>174.16612567076319</c:v>
                </c:pt>
                <c:pt idx="2136">
                  <c:v>174.68862404777548</c:v>
                </c:pt>
                <c:pt idx="2137">
                  <c:v>175.21268991991877</c:v>
                </c:pt>
                <c:pt idx="2138">
                  <c:v>175.73832798967851</c:v>
                </c:pt>
                <c:pt idx="2139">
                  <c:v>176.26554297364751</c:v>
                </c:pt>
                <c:pt idx="2140">
                  <c:v>176.79433960256844</c:v>
                </c:pt>
                <c:pt idx="2141">
                  <c:v>177.32472262137614</c:v>
                </c:pt>
                <c:pt idx="2142">
                  <c:v>177.85669678924026</c:v>
                </c:pt>
                <c:pt idx="2143">
                  <c:v>178.39026687960796</c:v>
                </c:pt>
                <c:pt idx="2144">
                  <c:v>178.92543768024677</c:v>
                </c:pt>
                <c:pt idx="2145">
                  <c:v>179.46221399328749</c:v>
                </c:pt>
                <c:pt idx="2146">
                  <c:v>180.00060063526735</c:v>
                </c:pt>
                <c:pt idx="2147">
                  <c:v>180.54060243717313</c:v>
                </c:pt>
                <c:pt idx="2148">
                  <c:v>181.08222424448462</c:v>
                </c:pt>
                <c:pt idx="2149">
                  <c:v>181.62547091721805</c:v>
                </c:pt>
                <c:pt idx="2150">
                  <c:v>182.1703473299697</c:v>
                </c:pt>
                <c:pt idx="2151">
                  <c:v>182.7168583719596</c:v>
                </c:pt>
                <c:pt idx="2152">
                  <c:v>183.26500894707547</c:v>
                </c:pt>
                <c:pt idx="2153">
                  <c:v>183.81480397391667</c:v>
                </c:pt>
                <c:pt idx="2154">
                  <c:v>184.36624838583839</c:v>
                </c:pt>
                <c:pt idx="2155">
                  <c:v>184.91934713099587</c:v>
                </c:pt>
                <c:pt idx="2156">
                  <c:v>185.47410517238885</c:v>
                </c:pt>
                <c:pt idx="2157">
                  <c:v>186.030527487906</c:v>
                </c:pt>
                <c:pt idx="2158">
                  <c:v>186.5886190703697</c:v>
                </c:pt>
                <c:pt idx="2159">
                  <c:v>187.14838492758079</c:v>
                </c:pt>
                <c:pt idx="2160">
                  <c:v>187.70983008236351</c:v>
                </c:pt>
                <c:pt idx="2161">
                  <c:v>188.27295957261057</c:v>
                </c:pt>
                <c:pt idx="2162">
                  <c:v>188.83777845132838</c:v>
                </c:pt>
                <c:pt idx="2163">
                  <c:v>189.40429178668234</c:v>
                </c:pt>
                <c:pt idx="2164">
                  <c:v>189.97250466204235</c:v>
                </c:pt>
                <c:pt idx="2165">
                  <c:v>190.54242217602845</c:v>
                </c:pt>
                <c:pt idx="2166">
                  <c:v>191.11404944255651</c:v>
                </c:pt>
                <c:pt idx="2167">
                  <c:v>191.68739159088415</c:v>
                </c:pt>
                <c:pt idx="2168">
                  <c:v>192.26245376565677</c:v>
                </c:pt>
                <c:pt idx="2169">
                  <c:v>192.83924112695371</c:v>
                </c:pt>
                <c:pt idx="2170">
                  <c:v>193.41775885033454</c:v>
                </c:pt>
                <c:pt idx="2171">
                  <c:v>193.99801212688553</c:v>
                </c:pt>
                <c:pt idx="2172">
                  <c:v>194.58000616326618</c:v>
                </c:pt>
                <c:pt idx="2173">
                  <c:v>195.16374618175595</c:v>
                </c:pt>
                <c:pt idx="2174">
                  <c:v>195.7492374203012</c:v>
                </c:pt>
                <c:pt idx="2175">
                  <c:v>196.33648513256207</c:v>
                </c:pt>
                <c:pt idx="2176">
                  <c:v>196.92549458795975</c:v>
                </c:pt>
                <c:pt idx="2177">
                  <c:v>197.51627107172359</c:v>
                </c:pt>
                <c:pt idx="2178">
                  <c:v>198.10881988493875</c:v>
                </c:pt>
                <c:pt idx="2179">
                  <c:v>198.70314634459353</c:v>
                </c:pt>
                <c:pt idx="2180">
                  <c:v>199.2992557836273</c:v>
                </c:pt>
                <c:pt idx="2181">
                  <c:v>199.89715355097817</c:v>
                </c:pt>
                <c:pt idx="2182">
                  <c:v>200.49684501163108</c:v>
                </c:pt>
                <c:pt idx="2183">
                  <c:v>201.09833554666596</c:v>
                </c:pt>
                <c:pt idx="2184">
                  <c:v>201.70163055330593</c:v>
                </c:pt>
                <c:pt idx="2185">
                  <c:v>202.30673544496582</c:v>
                </c:pt>
                <c:pt idx="2186">
                  <c:v>202.9136556513007</c:v>
                </c:pt>
                <c:pt idx="2187">
                  <c:v>203.52239661825459</c:v>
                </c:pt>
                <c:pt idx="2188">
                  <c:v>204.13296380810934</c:v>
                </c:pt>
                <c:pt idx="2189">
                  <c:v>204.74536269953364</c:v>
                </c:pt>
                <c:pt idx="2190">
                  <c:v>205.35959878763222</c:v>
                </c:pt>
                <c:pt idx="2191">
                  <c:v>205.97567758399509</c:v>
                </c:pt>
                <c:pt idx="2192">
                  <c:v>206.59360461674706</c:v>
                </c:pt>
                <c:pt idx="2193">
                  <c:v>207.21338543059727</c:v>
                </c:pt>
                <c:pt idx="2194">
                  <c:v>207.83502558688903</c:v>
                </c:pt>
                <c:pt idx="2195">
                  <c:v>208.45853066364967</c:v>
                </c:pt>
                <c:pt idx="2196">
                  <c:v>209.08390625564058</c:v>
                </c:pt>
                <c:pt idx="2197">
                  <c:v>209.71115797440748</c:v>
                </c:pt>
                <c:pt idx="2198">
                  <c:v>210.34029144833067</c:v>
                </c:pt>
                <c:pt idx="2199">
                  <c:v>210.97131232267566</c:v>
                </c:pt>
                <c:pt idx="2200">
                  <c:v>211.60422625964367</c:v>
                </c:pt>
                <c:pt idx="2201">
                  <c:v>212.23903893842257</c:v>
                </c:pt>
                <c:pt idx="2202">
                  <c:v>212.87575605523782</c:v>
                </c:pt>
                <c:pt idx="2203">
                  <c:v>213.51438332340351</c:v>
                </c:pt>
                <c:pt idx="2204">
                  <c:v>214.15492647337371</c:v>
                </c:pt>
                <c:pt idx="2205">
                  <c:v>214.7973912527938</c:v>
                </c:pt>
                <c:pt idx="2206">
                  <c:v>215.44178342655215</c:v>
                </c:pt>
                <c:pt idx="2207">
                  <c:v>216.08810877683177</c:v>
                </c:pt>
                <c:pt idx="2208">
                  <c:v>216.73637310316224</c:v>
                </c:pt>
                <c:pt idx="2209">
                  <c:v>217.3865822224717</c:v>
                </c:pt>
                <c:pt idx="2210">
                  <c:v>218.0387419691391</c:v>
                </c:pt>
                <c:pt idx="2211">
                  <c:v>218.69285819504648</c:v>
                </c:pt>
                <c:pt idx="2212">
                  <c:v>219.34893676963159</c:v>
                </c:pt>
                <c:pt idx="2213">
                  <c:v>220.00698357994045</c:v>
                </c:pt>
                <c:pt idx="2214">
                  <c:v>220.66700453068026</c:v>
                </c:pt>
                <c:pt idx="2215">
                  <c:v>221.32900554427226</c:v>
                </c:pt>
                <c:pt idx="2216">
                  <c:v>221.99299256090507</c:v>
                </c:pt>
                <c:pt idx="2217">
                  <c:v>222.65897153858776</c:v>
                </c:pt>
                <c:pt idx="2218">
                  <c:v>223.3269484532035</c:v>
                </c:pt>
                <c:pt idx="2219">
                  <c:v>223.99692929856309</c:v>
                </c:pt>
                <c:pt idx="2220">
                  <c:v>224.66892008645874</c:v>
                </c:pt>
                <c:pt idx="2221">
                  <c:v>225.34292684671809</c:v>
                </c:pt>
                <c:pt idx="2222">
                  <c:v>226.01895562725821</c:v>
                </c:pt>
                <c:pt idx="2223">
                  <c:v>226.69701249413995</c:v>
                </c:pt>
                <c:pt idx="2224">
                  <c:v>227.37710353162234</c:v>
                </c:pt>
                <c:pt idx="2225">
                  <c:v>228.05923484221719</c:v>
                </c:pt>
                <c:pt idx="2226">
                  <c:v>228.74341254674383</c:v>
                </c:pt>
                <c:pt idx="2227">
                  <c:v>229.42964278438404</c:v>
                </c:pt>
                <c:pt idx="2228">
                  <c:v>230.11793171273717</c:v>
                </c:pt>
                <c:pt idx="2229">
                  <c:v>230.80828550787535</c:v>
                </c:pt>
                <c:pt idx="2230">
                  <c:v>231.50071036439894</c:v>
                </c:pt>
                <c:pt idx="2231">
                  <c:v>232.19521249549211</c:v>
                </c:pt>
                <c:pt idx="2232">
                  <c:v>232.89179813297858</c:v>
                </c:pt>
                <c:pt idx="2233">
                  <c:v>233.5904735273775</c:v>
                </c:pt>
                <c:pt idx="2234">
                  <c:v>234.2912449479596</c:v>
                </c:pt>
                <c:pt idx="2235">
                  <c:v>234.99411868280345</c:v>
                </c:pt>
                <c:pt idx="2236">
                  <c:v>235.69910103885184</c:v>
                </c:pt>
                <c:pt idx="2237">
                  <c:v>236.40619834196838</c:v>
                </c:pt>
                <c:pt idx="2238">
                  <c:v>237.11541693699425</c:v>
                </c:pt>
                <c:pt idx="2239">
                  <c:v>237.8267631878052</c:v>
                </c:pt>
                <c:pt idx="2240">
                  <c:v>238.54024347736859</c:v>
                </c:pt>
                <c:pt idx="2241">
                  <c:v>239.25586420780067</c:v>
                </c:pt>
                <c:pt idx="2242">
                  <c:v>239.97363180042404</c:v>
                </c:pt>
                <c:pt idx="2243">
                  <c:v>240.6935526958253</c:v>
                </c:pt>
                <c:pt idx="2244">
                  <c:v>241.41563335391277</c:v>
                </c:pt>
                <c:pt idx="2245">
                  <c:v>242.13988025397447</c:v>
                </c:pt>
                <c:pt idx="2246">
                  <c:v>242.86629989473636</c:v>
                </c:pt>
                <c:pt idx="2247">
                  <c:v>243.59489879442054</c:v>
                </c:pt>
                <c:pt idx="2248">
                  <c:v>244.32568349080378</c:v>
                </c:pt>
                <c:pt idx="2249">
                  <c:v>245.05866054127617</c:v>
                </c:pt>
                <c:pt idx="2250">
                  <c:v>245.79383652289997</c:v>
                </c:pt>
                <c:pt idx="2251">
                  <c:v>246.53121803246864</c:v>
                </c:pt>
                <c:pt idx="2252">
                  <c:v>247.27081168656602</c:v>
                </c:pt>
                <c:pt idx="2253">
                  <c:v>248.01262412162569</c:v>
                </c:pt>
                <c:pt idx="2254">
                  <c:v>248.75666199399055</c:v>
                </c:pt>
                <c:pt idx="2255">
                  <c:v>249.50293197997249</c:v>
                </c:pt>
                <c:pt idx="2256">
                  <c:v>250.25144077591239</c:v>
                </c:pt>
                <c:pt idx="2257">
                  <c:v>251.00219509824009</c:v>
                </c:pt>
                <c:pt idx="2258">
                  <c:v>251.75520168353478</c:v>
                </c:pt>
                <c:pt idx="2259">
                  <c:v>252.51046728858535</c:v>
                </c:pt>
                <c:pt idx="2260">
                  <c:v>253.26799869045107</c:v>
                </c:pt>
                <c:pt idx="2261">
                  <c:v>254.02780268652239</c:v>
                </c:pt>
                <c:pt idx="2262">
                  <c:v>254.78988609458193</c:v>
                </c:pt>
                <c:pt idx="2263">
                  <c:v>255.55425575286566</c:v>
                </c:pt>
                <c:pt idx="2264">
                  <c:v>256.32091852012422</c:v>
                </c:pt>
                <c:pt idx="2265">
                  <c:v>257.08988127568455</c:v>
                </c:pt>
                <c:pt idx="2266">
                  <c:v>257.8611509195116</c:v>
                </c:pt>
                <c:pt idx="2267">
                  <c:v>258.63473437227009</c:v>
                </c:pt>
                <c:pt idx="2268">
                  <c:v>259.41063857538688</c:v>
                </c:pt>
                <c:pt idx="2269">
                  <c:v>260.18887049111299</c:v>
                </c:pt>
                <c:pt idx="2270">
                  <c:v>260.96943710258631</c:v>
                </c:pt>
                <c:pt idx="2271">
                  <c:v>261.75234541389403</c:v>
                </c:pt>
                <c:pt idx="2272">
                  <c:v>262.53760245013569</c:v>
                </c:pt>
                <c:pt idx="2273">
                  <c:v>263.32521525748609</c:v>
                </c:pt>
                <c:pt idx="2274">
                  <c:v>264.11519090325851</c:v>
                </c:pt>
                <c:pt idx="2275">
                  <c:v>264.90753647596824</c:v>
                </c:pt>
                <c:pt idx="2276">
                  <c:v>265.70225908539612</c:v>
                </c:pt>
                <c:pt idx="2277">
                  <c:v>266.49936586265227</c:v>
                </c:pt>
                <c:pt idx="2278">
                  <c:v>267.29886396024017</c:v>
                </c:pt>
                <c:pt idx="2279">
                  <c:v>268.10076055212085</c:v>
                </c:pt>
                <c:pt idx="2280">
                  <c:v>268.90506283377715</c:v>
                </c:pt>
                <c:pt idx="2281">
                  <c:v>269.71177802227845</c:v>
                </c:pt>
                <c:pt idx="2282">
                  <c:v>270.52091335634526</c:v>
                </c:pt>
                <c:pt idx="2283">
                  <c:v>271.33247609641427</c:v>
                </c:pt>
                <c:pt idx="2284">
                  <c:v>272.14647352470348</c:v>
                </c:pt>
                <c:pt idx="2285">
                  <c:v>272.96291294527754</c:v>
                </c:pt>
                <c:pt idx="2286">
                  <c:v>273.78180168411336</c:v>
                </c:pt>
                <c:pt idx="2287">
                  <c:v>274.60314708916565</c:v>
                </c:pt>
                <c:pt idx="2288">
                  <c:v>275.42695653043313</c:v>
                </c:pt>
                <c:pt idx="2289">
                  <c:v>276.25323740002437</c:v>
                </c:pt>
                <c:pt idx="2290">
                  <c:v>277.08199711222443</c:v>
                </c:pt>
                <c:pt idx="2291">
                  <c:v>277.91324310356106</c:v>
                </c:pt>
                <c:pt idx="2292">
                  <c:v>278.74698283287171</c:v>
                </c:pt>
                <c:pt idx="2293">
                  <c:v>279.58322378137029</c:v>
                </c:pt>
                <c:pt idx="2294">
                  <c:v>280.42197345271438</c:v>
                </c:pt>
                <c:pt idx="2295">
                  <c:v>281.26323937307251</c:v>
                </c:pt>
                <c:pt idx="2296">
                  <c:v>282.10702909119169</c:v>
                </c:pt>
                <c:pt idx="2297">
                  <c:v>282.95335017846526</c:v>
                </c:pt>
                <c:pt idx="2298">
                  <c:v>283.80221022900065</c:v>
                </c:pt>
                <c:pt idx="2299">
                  <c:v>284.65361685968765</c:v>
                </c:pt>
                <c:pt idx="2300">
                  <c:v>285.50757771026667</c:v>
                </c:pt>
                <c:pt idx="2301">
                  <c:v>286.36410044339743</c:v>
                </c:pt>
                <c:pt idx="2302">
                  <c:v>287.22319274472761</c:v>
                </c:pt>
                <c:pt idx="2303">
                  <c:v>288.08486232296178</c:v>
                </c:pt>
                <c:pt idx="2304">
                  <c:v>288.94911690993064</c:v>
                </c:pt>
                <c:pt idx="2305">
                  <c:v>289.81596426066039</c:v>
                </c:pt>
                <c:pt idx="2306">
                  <c:v>290.68541215344237</c:v>
                </c:pt>
                <c:pt idx="2307">
                  <c:v>291.55746838990268</c:v>
                </c:pt>
                <c:pt idx="2308">
                  <c:v>292.43214079507237</c:v>
                </c:pt>
                <c:pt idx="2309">
                  <c:v>293.30943721745757</c:v>
                </c:pt>
                <c:pt idx="2310">
                  <c:v>294.18936552910992</c:v>
                </c:pt>
                <c:pt idx="2311">
                  <c:v>295.07193362569723</c:v>
                </c:pt>
                <c:pt idx="2312">
                  <c:v>295.95714942657429</c:v>
                </c:pt>
                <c:pt idx="2313">
                  <c:v>296.84502087485396</c:v>
                </c:pt>
                <c:pt idx="2314">
                  <c:v>297.73555593747847</c:v>
                </c:pt>
                <c:pt idx="2315">
                  <c:v>298.62876260529089</c:v>
                </c:pt>
                <c:pt idx="2316">
                  <c:v>299.5246488931067</c:v>
                </c:pt>
                <c:pt idx="2317">
                  <c:v>300.42322283978598</c:v>
                </c:pt>
                <c:pt idx="2318">
                  <c:v>301.3244925083053</c:v>
                </c:pt>
                <c:pt idx="2319">
                  <c:v>302.22846598583016</c:v>
                </c:pt>
                <c:pt idx="2320">
                  <c:v>303.13515138378762</c:v>
                </c:pt>
                <c:pt idx="2321">
                  <c:v>304.04455683793896</c:v>
                </c:pt>
                <c:pt idx="2322">
                  <c:v>304.95669050845277</c:v>
                </c:pt>
                <c:pt idx="2323">
                  <c:v>305.87156057997811</c:v>
                </c:pt>
                <c:pt idx="2324">
                  <c:v>306.78917526171801</c:v>
                </c:pt>
                <c:pt idx="2325">
                  <c:v>307.70954278750315</c:v>
                </c:pt>
                <c:pt idx="2326">
                  <c:v>308.63267141586562</c:v>
                </c:pt>
                <c:pt idx="2327">
                  <c:v>309.55856943011315</c:v>
                </c:pt>
                <c:pt idx="2328">
                  <c:v>310.48724513840347</c:v>
                </c:pt>
                <c:pt idx="2329">
                  <c:v>311.41870687381862</c:v>
                </c:pt>
                <c:pt idx="2330">
                  <c:v>312.35296299444002</c:v>
                </c:pt>
                <c:pt idx="2331">
                  <c:v>313.29002188342332</c:v>
                </c:pt>
                <c:pt idx="2332">
                  <c:v>314.22989194907353</c:v>
                </c:pt>
                <c:pt idx="2333">
                  <c:v>315.17258162492072</c:v>
                </c:pt>
                <c:pt idx="2334">
                  <c:v>316.11809936979546</c:v>
                </c:pt>
                <c:pt idx="2335">
                  <c:v>317.0664536679048</c:v>
                </c:pt>
                <c:pt idx="2336">
                  <c:v>318.01765302890846</c:v>
                </c:pt>
                <c:pt idx="2337">
                  <c:v>318.97170598799516</c:v>
                </c:pt>
                <c:pt idx="2338">
                  <c:v>319.92862110595911</c:v>
                </c:pt>
                <c:pt idx="2339">
                  <c:v>320.88840696927696</c:v>
                </c:pt>
                <c:pt idx="2340">
                  <c:v>321.85107219018477</c:v>
                </c:pt>
                <c:pt idx="2341">
                  <c:v>322.81662540675529</c:v>
                </c:pt>
                <c:pt idx="2342">
                  <c:v>323.78507528297553</c:v>
                </c:pt>
                <c:pt idx="2343">
                  <c:v>324.75643050882439</c:v>
                </c:pt>
                <c:pt idx="2344">
                  <c:v>325.73069980035081</c:v>
                </c:pt>
                <c:pt idx="2345">
                  <c:v>326.70789189975181</c:v>
                </c:pt>
                <c:pt idx="2346">
                  <c:v>327.68801557545106</c:v>
                </c:pt>
                <c:pt idx="2347">
                  <c:v>328.67107962217739</c:v>
                </c:pt>
                <c:pt idx="2348">
                  <c:v>329.65709286104391</c:v>
                </c:pt>
                <c:pt idx="2349">
                  <c:v>330.64606413962701</c:v>
                </c:pt>
                <c:pt idx="2350">
                  <c:v>331.63800233204586</c:v>
                </c:pt>
                <c:pt idx="2351">
                  <c:v>332.63291633904197</c:v>
                </c:pt>
                <c:pt idx="2352">
                  <c:v>333.63081508805908</c:v>
                </c:pt>
                <c:pt idx="2353">
                  <c:v>334.63170753332321</c:v>
                </c:pt>
                <c:pt idx="2354">
                  <c:v>335.63560265592315</c:v>
                </c:pt>
                <c:pt idx="2355">
                  <c:v>336.64250946389086</c:v>
                </c:pt>
                <c:pt idx="2356">
                  <c:v>337.6524369922825</c:v>
                </c:pt>
                <c:pt idx="2357">
                  <c:v>338.66539430325929</c:v>
                </c:pt>
                <c:pt idx="2358">
                  <c:v>339.68139048616905</c:v>
                </c:pt>
                <c:pt idx="2359">
                  <c:v>340.70043465762751</c:v>
                </c:pt>
                <c:pt idx="2360">
                  <c:v>341.72253596160033</c:v>
                </c:pt>
                <c:pt idx="2361">
                  <c:v>342.74770356948511</c:v>
                </c:pt>
                <c:pt idx="2362">
                  <c:v>343.77594668019356</c:v>
                </c:pt>
                <c:pt idx="2363">
                  <c:v>344.8072745202341</c:v>
                </c:pt>
                <c:pt idx="2364">
                  <c:v>345.84169634379475</c:v>
                </c:pt>
                <c:pt idx="2365">
                  <c:v>346.87922143282611</c:v>
                </c:pt>
                <c:pt idx="2366">
                  <c:v>347.91985909712457</c:v>
                </c:pt>
                <c:pt idx="2367">
                  <c:v>348.9636186744159</c:v>
                </c:pt>
                <c:pt idx="2368">
                  <c:v>350.01050953043909</c:v>
                </c:pt>
                <c:pt idx="2369">
                  <c:v>351.06054105903036</c:v>
                </c:pt>
                <c:pt idx="2370">
                  <c:v>352.11372268220742</c:v>
                </c:pt>
                <c:pt idx="2371">
                  <c:v>353.170063850254</c:v>
                </c:pt>
                <c:pt idx="2372">
                  <c:v>354.22957404180471</c:v>
                </c:pt>
                <c:pt idx="2373">
                  <c:v>355.29226276393007</c:v>
                </c:pt>
                <c:pt idx="2374">
                  <c:v>356.35813955222181</c:v>
                </c:pt>
                <c:pt idx="2375">
                  <c:v>357.42721397087843</c:v>
                </c:pt>
                <c:pt idx="2376">
                  <c:v>358.49949561279101</c:v>
                </c:pt>
                <c:pt idx="2377">
                  <c:v>359.57499409962935</c:v>
                </c:pt>
                <c:pt idx="2378">
                  <c:v>360.65371908192822</c:v>
                </c:pt>
                <c:pt idx="2379">
                  <c:v>361.73568023917397</c:v>
                </c:pt>
                <c:pt idx="2380">
                  <c:v>362.82088727989145</c:v>
                </c:pt>
                <c:pt idx="2381">
                  <c:v>363.90934994173108</c:v>
                </c:pt>
                <c:pt idx="2382">
                  <c:v>365.00107799155626</c:v>
                </c:pt>
                <c:pt idx="2383">
                  <c:v>366.0960812255309</c:v>
                </c:pt>
                <c:pt idx="2384">
                  <c:v>367.19436946920746</c:v>
                </c:pt>
                <c:pt idx="2385">
                  <c:v>368.29595257761503</c:v>
                </c:pt>
                <c:pt idx="2386">
                  <c:v>369.40084043534785</c:v>
                </c:pt>
                <c:pt idx="2387">
                  <c:v>370.50904295665384</c:v>
                </c:pt>
                <c:pt idx="2388">
                  <c:v>371.62057008552375</c:v>
                </c:pt>
                <c:pt idx="2389">
                  <c:v>372.7354317957803</c:v>
                </c:pt>
                <c:pt idx="2390">
                  <c:v>373.85363809116762</c:v>
                </c:pt>
                <c:pt idx="2391">
                  <c:v>374.97519900544108</c:v>
                </c:pt>
                <c:pt idx="2392">
                  <c:v>376.10012460245736</c:v>
                </c:pt>
                <c:pt idx="2393">
                  <c:v>377.22842497626471</c:v>
                </c:pt>
                <c:pt idx="2394">
                  <c:v>378.36011025119348</c:v>
                </c:pt>
                <c:pt idx="2395">
                  <c:v>379.49519058194704</c:v>
                </c:pt>
                <c:pt idx="2396">
                  <c:v>380.63367615369282</c:v>
                </c:pt>
                <c:pt idx="2397">
                  <c:v>381.77557718215388</c:v>
                </c:pt>
                <c:pt idx="2398">
                  <c:v>382.92090391370033</c:v>
                </c:pt>
                <c:pt idx="2399">
                  <c:v>384.06966662544141</c:v>
                </c:pt>
                <c:pt idx="2400">
                  <c:v>385.22187562531769</c:v>
                </c:pt>
                <c:pt idx="2401">
                  <c:v>386.37754125219362</c:v>
                </c:pt>
                <c:pt idx="2402">
                  <c:v>387.53667387595016</c:v>
                </c:pt>
                <c:pt idx="2403">
                  <c:v>388.69928389757797</c:v>
                </c:pt>
                <c:pt idx="2404">
                  <c:v>389.86538174927068</c:v>
                </c:pt>
                <c:pt idx="2405">
                  <c:v>391.03497789451848</c:v>
                </c:pt>
                <c:pt idx="2406">
                  <c:v>392.20808282820201</c:v>
                </c:pt>
                <c:pt idx="2407">
                  <c:v>393.3847070766866</c:v>
                </c:pt>
                <c:pt idx="2408">
                  <c:v>394.56486119791663</c:v>
                </c:pt>
                <c:pt idx="2409">
                  <c:v>395.74855578151033</c:v>
                </c:pt>
                <c:pt idx="2410">
                  <c:v>396.93580144885482</c:v>
                </c:pt>
                <c:pt idx="2411">
                  <c:v>398.12660885320133</c:v>
                </c:pt>
                <c:pt idx="2412">
                  <c:v>399.32098867976089</c:v>
                </c:pt>
                <c:pt idx="2413">
                  <c:v>400.51895164580014</c:v>
                </c:pt>
                <c:pt idx="2414">
                  <c:v>401.72050850073748</c:v>
                </c:pt>
                <c:pt idx="2415">
                  <c:v>402.92567002623963</c:v>
                </c:pt>
                <c:pt idx="2416">
                  <c:v>404.13444703631831</c:v>
                </c:pt>
                <c:pt idx="2417">
                  <c:v>405.34685037742724</c:v>
                </c:pt>
                <c:pt idx="2418">
                  <c:v>406.56289092855945</c:v>
                </c:pt>
                <c:pt idx="2419">
                  <c:v>407.78257960134511</c:v>
                </c:pt>
                <c:pt idx="2420">
                  <c:v>409.00592734014907</c:v>
                </c:pt>
                <c:pt idx="2421">
                  <c:v>410.2329451221695</c:v>
                </c:pt>
                <c:pt idx="2422">
                  <c:v>411.46364395753596</c:v>
                </c:pt>
                <c:pt idx="2423">
                  <c:v>412.69803488940852</c:v>
                </c:pt>
                <c:pt idx="2424">
                  <c:v>413.93612899407668</c:v>
                </c:pt>
                <c:pt idx="2425">
                  <c:v>415.17793738105888</c:v>
                </c:pt>
                <c:pt idx="2426">
                  <c:v>416.42347119320203</c:v>
                </c:pt>
                <c:pt idx="2427">
                  <c:v>417.67274160678159</c:v>
                </c:pt>
                <c:pt idx="2428">
                  <c:v>418.92575983160191</c:v>
                </c:pt>
                <c:pt idx="2429">
                  <c:v>420.18253711109668</c:v>
                </c:pt>
                <c:pt idx="2430">
                  <c:v>421.44308472242994</c:v>
                </c:pt>
                <c:pt idx="2431">
                  <c:v>422.70741397659719</c:v>
                </c:pt>
                <c:pt idx="2432">
                  <c:v>423.97553621852694</c:v>
                </c:pt>
                <c:pt idx="2433">
                  <c:v>425.24746282718246</c:v>
                </c:pt>
                <c:pt idx="2434">
                  <c:v>426.52320521566395</c:v>
                </c:pt>
                <c:pt idx="2435">
                  <c:v>427.8027748313109</c:v>
                </c:pt>
                <c:pt idx="2436">
                  <c:v>429.0861831558048</c:v>
                </c:pt>
                <c:pt idx="2437">
                  <c:v>430.37344170527217</c:v>
                </c:pt>
                <c:pt idx="2438">
                  <c:v>431.66456203038791</c:v>
                </c:pt>
                <c:pt idx="2439">
                  <c:v>432.95955571647903</c:v>
                </c:pt>
                <c:pt idx="2440">
                  <c:v>434.25843438362841</c:v>
                </c:pt>
                <c:pt idx="2441">
                  <c:v>435.56120968677925</c:v>
                </c:pt>
                <c:pt idx="2442">
                  <c:v>436.86789331583952</c:v>
                </c:pt>
                <c:pt idx="2443">
                  <c:v>438.17849699578699</c:v>
                </c:pt>
                <c:pt idx="2444">
                  <c:v>439.49303248677433</c:v>
                </c:pt>
                <c:pt idx="2445">
                  <c:v>440.81151158423461</c:v>
                </c:pt>
                <c:pt idx="2446">
                  <c:v>442.13394611898724</c:v>
                </c:pt>
                <c:pt idx="2447">
                  <c:v>443.46034795734414</c:v>
                </c:pt>
                <c:pt idx="2448">
                  <c:v>444.79072900121611</c:v>
                </c:pt>
                <c:pt idx="2449">
                  <c:v>446.12510118821973</c:v>
                </c:pt>
                <c:pt idx="2450">
                  <c:v>447.46347649178432</c:v>
                </c:pt>
                <c:pt idx="2451">
                  <c:v>448.80586692125962</c:v>
                </c:pt>
                <c:pt idx="2452">
                  <c:v>450.15228452202336</c:v>
                </c:pt>
                <c:pt idx="2453">
                  <c:v>451.50274137558938</c:v>
                </c:pt>
                <c:pt idx="2454">
                  <c:v>452.85724959971611</c:v>
                </c:pt>
                <c:pt idx="2455">
                  <c:v>454.21582134851519</c:v>
                </c:pt>
                <c:pt idx="2456">
                  <c:v>455.57846881256069</c:v>
                </c:pt>
                <c:pt idx="2457">
                  <c:v>456.9452042189983</c:v>
                </c:pt>
                <c:pt idx="2458">
                  <c:v>458.31603983165525</c:v>
                </c:pt>
                <c:pt idx="2459">
                  <c:v>459.69098795115013</c:v>
                </c:pt>
                <c:pt idx="2460">
                  <c:v>461.07006091500352</c:v>
                </c:pt>
                <c:pt idx="2461">
                  <c:v>462.45327109774848</c:v>
                </c:pt>
                <c:pt idx="2462">
                  <c:v>463.84063091104167</c:v>
                </c:pt>
                <c:pt idx="2463">
                  <c:v>465.23215280377474</c:v>
                </c:pt>
                <c:pt idx="2464">
                  <c:v>466.62784926218603</c:v>
                </c:pt>
                <c:pt idx="2465">
                  <c:v>468.02773280997252</c:v>
                </c:pt>
                <c:pt idx="2466">
                  <c:v>469.43181600840239</c:v>
                </c:pt>
                <c:pt idx="2467">
                  <c:v>470.84011145642756</c:v>
                </c:pt>
                <c:pt idx="2468">
                  <c:v>472.25263179079678</c:v>
                </c:pt>
                <c:pt idx="2469">
                  <c:v>473.10268652802023</c:v>
                </c:pt>
                <c:pt idx="2470">
                  <c:v>473.95427136377066</c:v>
                </c:pt>
                <c:pt idx="2471">
                  <c:v>474.80738905222546</c:v>
                </c:pt>
                <c:pt idx="2472">
                  <c:v>475.66204235251945</c:v>
                </c:pt>
                <c:pt idx="2473">
                  <c:v>476.51823402875402</c:v>
                </c:pt>
                <c:pt idx="2474">
                  <c:v>477.3759668500058</c:v>
                </c:pt>
                <c:pt idx="2475">
                  <c:v>478.23524359033581</c:v>
                </c:pt>
                <c:pt idx="2476">
                  <c:v>479.09606702879842</c:v>
                </c:pt>
                <c:pt idx="2477">
                  <c:v>479.95843994945028</c:v>
                </c:pt>
                <c:pt idx="2478">
                  <c:v>480.82236514135928</c:v>
                </c:pt>
                <c:pt idx="2479">
                  <c:v>481.68784539861372</c:v>
                </c:pt>
                <c:pt idx="2480">
                  <c:v>482.55488352033126</c:v>
                </c:pt>
                <c:pt idx="2481">
                  <c:v>483.42348231066785</c:v>
                </c:pt>
                <c:pt idx="2482">
                  <c:v>484.29364457882707</c:v>
                </c:pt>
                <c:pt idx="2483">
                  <c:v>485.16537313906895</c:v>
                </c:pt>
                <c:pt idx="2484">
                  <c:v>486.03867081071928</c:v>
                </c:pt>
                <c:pt idx="2485">
                  <c:v>486.91354041817857</c:v>
                </c:pt>
                <c:pt idx="2486">
                  <c:v>487.78998479093133</c:v>
                </c:pt>
                <c:pt idx="2487">
                  <c:v>488.66800676355501</c:v>
                </c:pt>
                <c:pt idx="2488">
                  <c:v>489.54760917572941</c:v>
                </c:pt>
                <c:pt idx="2489">
                  <c:v>490.4287948722457</c:v>
                </c:pt>
                <c:pt idx="2490">
                  <c:v>491.31156670301579</c:v>
                </c:pt>
                <c:pt idx="2491">
                  <c:v>492.19592752308125</c:v>
                </c:pt>
                <c:pt idx="2492">
                  <c:v>493.0818801926228</c:v>
                </c:pt>
                <c:pt idx="2493">
                  <c:v>493.96942757696957</c:v>
                </c:pt>
                <c:pt idx="2494">
                  <c:v>494.85857254660812</c:v>
                </c:pt>
                <c:pt idx="2495">
                  <c:v>495.74931797719205</c:v>
                </c:pt>
                <c:pt idx="2496">
                  <c:v>496.64166674955101</c:v>
                </c:pt>
                <c:pt idx="2497">
                  <c:v>497.53562174970023</c:v>
                </c:pt>
                <c:pt idx="2498">
                  <c:v>498.4311858688497</c:v>
                </c:pt>
                <c:pt idx="2499">
                  <c:v>499.32836200341364</c:v>
                </c:pt>
                <c:pt idx="2500">
                  <c:v>500.22715305501981</c:v>
                </c:pt>
                <c:pt idx="2501">
                  <c:v>501.12756193051888</c:v>
                </c:pt>
                <c:pt idx="2502">
                  <c:v>502.02959154199385</c:v>
                </c:pt>
                <c:pt idx="2503">
                  <c:v>502.93324480676944</c:v>
                </c:pt>
                <c:pt idx="2504">
                  <c:v>503.83852464742165</c:v>
                </c:pt>
                <c:pt idx="2505">
                  <c:v>504.74543399178702</c:v>
                </c:pt>
                <c:pt idx="2506">
                  <c:v>505.65397577297227</c:v>
                </c:pt>
                <c:pt idx="2507">
                  <c:v>506.56415292936362</c:v>
                </c:pt>
                <c:pt idx="2508">
                  <c:v>507.47596840463649</c:v>
                </c:pt>
                <c:pt idx="2509">
                  <c:v>508.38942514776483</c:v>
                </c:pt>
                <c:pt idx="2510">
                  <c:v>509.30452611303082</c:v>
                </c:pt>
                <c:pt idx="2511">
                  <c:v>510.22127426003431</c:v>
                </c:pt>
                <c:pt idx="2512">
                  <c:v>511.13967255370238</c:v>
                </c:pt>
                <c:pt idx="2513">
                  <c:v>512.05972396429911</c:v>
                </c:pt>
                <c:pt idx="2514">
                  <c:v>512.98143146743485</c:v>
                </c:pt>
                <c:pt idx="2515">
                  <c:v>513.90479804407619</c:v>
                </c:pt>
                <c:pt idx="2516">
                  <c:v>514.82982668055558</c:v>
                </c:pt>
                <c:pt idx="2517">
                  <c:v>515.7565203685806</c:v>
                </c:pt>
                <c:pt idx="2518">
                  <c:v>516.68488210524401</c:v>
                </c:pt>
                <c:pt idx="2519">
                  <c:v>517.61491489303341</c:v>
                </c:pt>
                <c:pt idx="2520">
                  <c:v>518.54662173984093</c:v>
                </c:pt>
                <c:pt idx="2521">
                  <c:v>519.48000565897269</c:v>
                </c:pt>
                <c:pt idx="2522">
                  <c:v>520.41506966915881</c:v>
                </c:pt>
                <c:pt idx="2523">
                  <c:v>521.35181679456332</c:v>
                </c:pt>
                <c:pt idx="2524">
                  <c:v>522.29025006479355</c:v>
                </c:pt>
                <c:pt idx="2525">
                  <c:v>523.23037251491019</c:v>
                </c:pt>
                <c:pt idx="2526">
                  <c:v>524.172187185437</c:v>
                </c:pt>
                <c:pt idx="2527">
                  <c:v>525.11569712237076</c:v>
                </c:pt>
                <c:pt idx="2528">
                  <c:v>526.06090537719103</c:v>
                </c:pt>
                <c:pt idx="2529">
                  <c:v>527.00781500687003</c:v>
                </c:pt>
                <c:pt idx="2530">
                  <c:v>527.95642907388242</c:v>
                </c:pt>
                <c:pt idx="2531">
                  <c:v>528.90675064621541</c:v>
                </c:pt>
                <c:pt idx="2532">
                  <c:v>529.85878279737858</c:v>
                </c:pt>
                <c:pt idx="2533">
                  <c:v>530.81252860641382</c:v>
                </c:pt>
                <c:pt idx="2534">
                  <c:v>531.76799115790539</c:v>
                </c:pt>
                <c:pt idx="2535">
                  <c:v>532.72517354198965</c:v>
                </c:pt>
                <c:pt idx="2536">
                  <c:v>533.68407885436523</c:v>
                </c:pt>
                <c:pt idx="2537">
                  <c:v>534.64471019630309</c:v>
                </c:pt>
                <c:pt idx="2538">
                  <c:v>535.60707067465648</c:v>
                </c:pt>
                <c:pt idx="2539">
                  <c:v>536.57116340187088</c:v>
                </c:pt>
                <c:pt idx="2540">
                  <c:v>537.53699149599424</c:v>
                </c:pt>
                <c:pt idx="2541">
                  <c:v>538.50455808068705</c:v>
                </c:pt>
                <c:pt idx="2542">
                  <c:v>539.47386628523225</c:v>
                </c:pt>
                <c:pt idx="2543">
                  <c:v>540.44491924454564</c:v>
                </c:pt>
                <c:pt idx="2544">
                  <c:v>541.41772009918589</c:v>
                </c:pt>
                <c:pt idx="2545">
                  <c:v>542.39227199536447</c:v>
                </c:pt>
                <c:pt idx="2546">
                  <c:v>543.36857808495608</c:v>
                </c:pt>
                <c:pt idx="2547">
                  <c:v>544.34664152550897</c:v>
                </c:pt>
                <c:pt idx="2548">
                  <c:v>545.32646548025491</c:v>
                </c:pt>
                <c:pt idx="2549">
                  <c:v>546.30805311811935</c:v>
                </c:pt>
                <c:pt idx="2550">
                  <c:v>547.29140761373196</c:v>
                </c:pt>
                <c:pt idx="2551">
                  <c:v>548.27653214743668</c:v>
                </c:pt>
                <c:pt idx="2552">
                  <c:v>549.26342990530213</c:v>
                </c:pt>
                <c:pt idx="2553">
                  <c:v>550.25210407913164</c:v>
                </c:pt>
                <c:pt idx="2554">
                  <c:v>551.24255786647404</c:v>
                </c:pt>
                <c:pt idx="2555">
                  <c:v>552.23479447063369</c:v>
                </c:pt>
                <c:pt idx="2556">
                  <c:v>553.22881710068089</c:v>
                </c:pt>
                <c:pt idx="2557">
                  <c:v>554.22462897146215</c:v>
                </c:pt>
                <c:pt idx="2558">
                  <c:v>555.22223330361078</c:v>
                </c:pt>
                <c:pt idx="2559">
                  <c:v>556.22163332355728</c:v>
                </c:pt>
                <c:pt idx="2560">
                  <c:v>557.22283226353966</c:v>
                </c:pt>
                <c:pt idx="2561">
                  <c:v>558.22583336161404</c:v>
                </c:pt>
                <c:pt idx="2562">
                  <c:v>559.23063986166494</c:v>
                </c:pt>
                <c:pt idx="2563">
                  <c:v>560.23725501341596</c:v>
                </c:pt>
                <c:pt idx="2564">
                  <c:v>561.2456820724401</c:v>
                </c:pt>
                <c:pt idx="2565">
                  <c:v>562.25592430017048</c:v>
                </c:pt>
                <c:pt idx="2566">
                  <c:v>563.26798496391075</c:v>
                </c:pt>
                <c:pt idx="2567">
                  <c:v>564.28186733684583</c:v>
                </c:pt>
                <c:pt idx="2568">
                  <c:v>565.29757469805213</c:v>
                </c:pt>
                <c:pt idx="2569">
                  <c:v>566.31511033250865</c:v>
                </c:pt>
                <c:pt idx="2570">
                  <c:v>567.33447753110715</c:v>
                </c:pt>
                <c:pt idx="2571">
                  <c:v>568.35567959066316</c:v>
                </c:pt>
                <c:pt idx="2572">
                  <c:v>569.37871981392641</c:v>
                </c:pt>
                <c:pt idx="2573">
                  <c:v>570.40360150959145</c:v>
                </c:pt>
                <c:pt idx="2574">
                  <c:v>571.43032799230878</c:v>
                </c:pt>
                <c:pt idx="2575">
                  <c:v>572.45890258269492</c:v>
                </c:pt>
                <c:pt idx="2576">
                  <c:v>573.48932860734374</c:v>
                </c:pt>
                <c:pt idx="2577">
                  <c:v>574.52160939883697</c:v>
                </c:pt>
                <c:pt idx="2578">
                  <c:v>575.55574829575494</c:v>
                </c:pt>
                <c:pt idx="2579">
                  <c:v>576.59174864268732</c:v>
                </c:pt>
                <c:pt idx="2580">
                  <c:v>577.62961379024421</c:v>
                </c:pt>
                <c:pt idx="2581">
                  <c:v>578.66934709506666</c:v>
                </c:pt>
                <c:pt idx="2582">
                  <c:v>579.71095191983784</c:v>
                </c:pt>
                <c:pt idx="2583">
                  <c:v>580.75443163329351</c:v>
                </c:pt>
                <c:pt idx="2584">
                  <c:v>581.79978961023346</c:v>
                </c:pt>
                <c:pt idx="2585">
                  <c:v>582.84702923153191</c:v>
                </c:pt>
                <c:pt idx="2586">
                  <c:v>583.8961538841487</c:v>
                </c:pt>
                <c:pt idx="2587">
                  <c:v>584.94716696114017</c:v>
                </c:pt>
                <c:pt idx="2588">
                  <c:v>586.00007186167022</c:v>
                </c:pt>
                <c:pt idx="2589">
                  <c:v>587.05487199102129</c:v>
                </c:pt>
                <c:pt idx="2590">
                  <c:v>588.1115707606051</c:v>
                </c:pt>
                <c:pt idx="2591">
                  <c:v>589.17017158797421</c:v>
                </c:pt>
                <c:pt idx="2592">
                  <c:v>590.23067789683262</c:v>
                </c:pt>
                <c:pt idx="2593">
                  <c:v>591.29309311704696</c:v>
                </c:pt>
                <c:pt idx="2594">
                  <c:v>592.35742068465765</c:v>
                </c:pt>
                <c:pt idx="2595">
                  <c:v>593.42366404189011</c:v>
                </c:pt>
                <c:pt idx="2596">
                  <c:v>594.49182663716556</c:v>
                </c:pt>
                <c:pt idx="2597">
                  <c:v>595.56191192511244</c:v>
                </c:pt>
                <c:pt idx="2598">
                  <c:v>596.63392336657762</c:v>
                </c:pt>
                <c:pt idx="2599">
                  <c:v>597.70786442863744</c:v>
                </c:pt>
                <c:pt idx="2600">
                  <c:v>598.78373858460895</c:v>
                </c:pt>
                <c:pt idx="2601">
                  <c:v>599.86154931406122</c:v>
                </c:pt>
                <c:pt idx="2602">
                  <c:v>600.94130010282652</c:v>
                </c:pt>
                <c:pt idx="2603">
                  <c:v>602.02299444301161</c:v>
                </c:pt>
                <c:pt idx="2604">
                  <c:v>603.10663583300902</c:v>
                </c:pt>
                <c:pt idx="2605">
                  <c:v>604.19222777750849</c:v>
                </c:pt>
                <c:pt idx="2606">
                  <c:v>605.27977378750802</c:v>
                </c:pt>
                <c:pt idx="2607">
                  <c:v>606.36927738032557</c:v>
                </c:pt>
                <c:pt idx="2608">
                  <c:v>607.46074207961021</c:v>
                </c:pt>
                <c:pt idx="2609">
                  <c:v>608.55417141535349</c:v>
                </c:pt>
                <c:pt idx="2610">
                  <c:v>609.64956892390114</c:v>
                </c:pt>
                <c:pt idx="2611">
                  <c:v>610.74693814796422</c:v>
                </c:pt>
                <c:pt idx="2612">
                  <c:v>611.84628263663058</c:v>
                </c:pt>
                <c:pt idx="2613">
                  <c:v>612.94760594537649</c:v>
                </c:pt>
                <c:pt idx="2614">
                  <c:v>614.05091163607824</c:v>
                </c:pt>
                <c:pt idx="2615">
                  <c:v>615.15620327702322</c:v>
                </c:pt>
                <c:pt idx="2616">
                  <c:v>616.26348444292194</c:v>
                </c:pt>
                <c:pt idx="2617">
                  <c:v>617.3727587149192</c:v>
                </c:pt>
                <c:pt idx="2618">
                  <c:v>618.48402968060611</c:v>
                </c:pt>
                <c:pt idx="2619">
                  <c:v>619.59730093403118</c:v>
                </c:pt>
                <c:pt idx="2620">
                  <c:v>620.71257607571249</c:v>
                </c:pt>
                <c:pt idx="2621">
                  <c:v>621.82985871264884</c:v>
                </c:pt>
                <c:pt idx="2622">
                  <c:v>622.94915245833158</c:v>
                </c:pt>
                <c:pt idx="2623">
                  <c:v>624.07046093275665</c:v>
                </c:pt>
                <c:pt idx="2624">
                  <c:v>625.19378776243559</c:v>
                </c:pt>
                <c:pt idx="2625">
                  <c:v>626.31913658040799</c:v>
                </c:pt>
                <c:pt idx="2626">
                  <c:v>627.44651102625278</c:v>
                </c:pt>
                <c:pt idx="2627">
                  <c:v>628.57591474610001</c:v>
                </c:pt>
                <c:pt idx="2628">
                  <c:v>629.70735139264298</c:v>
                </c:pt>
                <c:pt idx="2629">
                  <c:v>630.84082462514971</c:v>
                </c:pt>
                <c:pt idx="2630">
                  <c:v>631.97633810947502</c:v>
                </c:pt>
                <c:pt idx="2631">
                  <c:v>633.11389551807213</c:v>
                </c:pt>
                <c:pt idx="2632">
                  <c:v>634.25350053000466</c:v>
                </c:pt>
                <c:pt idx="2633">
                  <c:v>635.39515683095863</c:v>
                </c:pt>
                <c:pt idx="2634">
                  <c:v>636.53886811325435</c:v>
                </c:pt>
                <c:pt idx="2635">
                  <c:v>637.68463807585817</c:v>
                </c:pt>
                <c:pt idx="2636">
                  <c:v>638.83247042439473</c:v>
                </c:pt>
                <c:pt idx="2637">
                  <c:v>639.98236887115866</c:v>
                </c:pt>
                <c:pt idx="2638">
                  <c:v>641.13433713512677</c:v>
                </c:pt>
                <c:pt idx="2639">
                  <c:v>642.28837894197</c:v>
                </c:pt>
                <c:pt idx="2640">
                  <c:v>643.44449802406552</c:v>
                </c:pt>
                <c:pt idx="2641">
                  <c:v>644.60269812050888</c:v>
                </c:pt>
                <c:pt idx="2642">
                  <c:v>645.76298297712583</c:v>
                </c:pt>
                <c:pt idx="2643">
                  <c:v>646.9253563464847</c:v>
                </c:pt>
                <c:pt idx="2644">
                  <c:v>648.08982198790841</c:v>
                </c:pt>
                <c:pt idx="2645">
                  <c:v>649.2563836674866</c:v>
                </c:pt>
                <c:pt idx="2646">
                  <c:v>650.4250451580881</c:v>
                </c:pt>
                <c:pt idx="2647">
                  <c:v>651.59581023937267</c:v>
                </c:pt>
                <c:pt idx="2648">
                  <c:v>652.76868269780357</c:v>
                </c:pt>
                <c:pt idx="2649">
                  <c:v>653.94366632665958</c:v>
                </c:pt>
                <c:pt idx="2650">
                  <c:v>655.12076492604763</c:v>
                </c:pt>
                <c:pt idx="2651">
                  <c:v>656.29998230291449</c:v>
                </c:pt>
                <c:pt idx="2652">
                  <c:v>657.48132227105975</c:v>
                </c:pt>
                <c:pt idx="2653">
                  <c:v>658.66478865114766</c:v>
                </c:pt>
                <c:pt idx="2654">
                  <c:v>659.8503852707197</c:v>
                </c:pt>
                <c:pt idx="2655">
                  <c:v>661.03811596420701</c:v>
                </c:pt>
                <c:pt idx="2656">
                  <c:v>662.22798457294255</c:v>
                </c:pt>
                <c:pt idx="2657">
                  <c:v>663.41999494517381</c:v>
                </c:pt>
                <c:pt idx="2658">
                  <c:v>664.61415093607513</c:v>
                </c:pt>
                <c:pt idx="2659">
                  <c:v>665.81045640776006</c:v>
                </c:pt>
                <c:pt idx="2660">
                  <c:v>667.00891522929408</c:v>
                </c:pt>
                <c:pt idx="2661">
                  <c:v>668.2095312767068</c:v>
                </c:pt>
                <c:pt idx="2662">
                  <c:v>669.41230843300491</c:v>
                </c:pt>
                <c:pt idx="2663">
                  <c:v>670.61725058818433</c:v>
                </c:pt>
                <c:pt idx="2664">
                  <c:v>671.82436163924308</c:v>
                </c:pt>
                <c:pt idx="2665">
                  <c:v>673.03364549019375</c:v>
                </c:pt>
                <c:pt idx="2666">
                  <c:v>674.24510605207615</c:v>
                </c:pt>
                <c:pt idx="2667">
                  <c:v>675.45874724296993</c:v>
                </c:pt>
                <c:pt idx="2668">
                  <c:v>676.6745729880073</c:v>
                </c:pt>
                <c:pt idx="2669">
                  <c:v>677.89258721938575</c:v>
                </c:pt>
                <c:pt idx="2670">
                  <c:v>679.11279387638069</c:v>
                </c:pt>
                <c:pt idx="2671">
                  <c:v>680.3351969053582</c:v>
                </c:pt>
                <c:pt idx="2672">
                  <c:v>681.55980025978783</c:v>
                </c:pt>
                <c:pt idx="2673">
                  <c:v>682.78660790025549</c:v>
                </c:pt>
                <c:pt idx="2674">
                  <c:v>684.01562379447591</c:v>
                </c:pt>
                <c:pt idx="2675">
                  <c:v>685.246851917306</c:v>
                </c:pt>
                <c:pt idx="2676">
                  <c:v>686.48029625075719</c:v>
                </c:pt>
                <c:pt idx="2677">
                  <c:v>687.71596078400853</c:v>
                </c:pt>
                <c:pt idx="2678">
                  <c:v>688.95384951341975</c:v>
                </c:pt>
                <c:pt idx="2679">
                  <c:v>690.19396644254391</c:v>
                </c:pt>
                <c:pt idx="2680">
                  <c:v>691.43631558214054</c:v>
                </c:pt>
                <c:pt idx="2681">
                  <c:v>692.6809009501884</c:v>
                </c:pt>
                <c:pt idx="2682">
                  <c:v>693.9277265718988</c:v>
                </c:pt>
                <c:pt idx="2683">
                  <c:v>695.17679647972818</c:v>
                </c:pt>
                <c:pt idx="2684">
                  <c:v>696.42811471339166</c:v>
                </c:pt>
                <c:pt idx="2685">
                  <c:v>697.68168531987578</c:v>
                </c:pt>
                <c:pt idx="2686">
                  <c:v>698.93751235345155</c:v>
                </c:pt>
                <c:pt idx="2687">
                  <c:v>700.19559987568778</c:v>
                </c:pt>
                <c:pt idx="2688">
                  <c:v>701.455951955464</c:v>
                </c:pt>
                <c:pt idx="2689">
                  <c:v>702.71857266898382</c:v>
                </c:pt>
                <c:pt idx="2690">
                  <c:v>703.98346609978796</c:v>
                </c:pt>
                <c:pt idx="2691">
                  <c:v>705.25063633876755</c:v>
                </c:pt>
                <c:pt idx="2692">
                  <c:v>706.52008748417734</c:v>
                </c:pt>
                <c:pt idx="2693">
                  <c:v>707.79182364164888</c:v>
                </c:pt>
                <c:pt idx="2694">
                  <c:v>709.06584892420381</c:v>
                </c:pt>
                <c:pt idx="2695">
                  <c:v>710.3421674522674</c:v>
                </c:pt>
                <c:pt idx="2696">
                  <c:v>711.62078335368153</c:v>
                </c:pt>
                <c:pt idx="2697">
                  <c:v>712.90170076371817</c:v>
                </c:pt>
                <c:pt idx="2698">
                  <c:v>714.18492382509282</c:v>
                </c:pt>
                <c:pt idx="2699">
                  <c:v>715.47045668797796</c:v>
                </c:pt>
                <c:pt idx="2700">
                  <c:v>716.75830351001639</c:v>
                </c:pt>
                <c:pt idx="2701">
                  <c:v>718.04846845633449</c:v>
                </c:pt>
                <c:pt idx="2702">
                  <c:v>719.34095569955593</c:v>
                </c:pt>
                <c:pt idx="2703">
                  <c:v>720.63576941981512</c:v>
                </c:pt>
                <c:pt idx="2704">
                  <c:v>721.93291380477081</c:v>
                </c:pt>
                <c:pt idx="2705">
                  <c:v>723.23239304961942</c:v>
                </c:pt>
                <c:pt idx="2706">
                  <c:v>724.5342113571088</c:v>
                </c:pt>
                <c:pt idx="2707">
                  <c:v>725.83837293755164</c:v>
                </c:pt>
                <c:pt idx="2708">
                  <c:v>727.1448820088392</c:v>
                </c:pt>
                <c:pt idx="2709">
                  <c:v>728.45374279645512</c:v>
                </c:pt>
                <c:pt idx="2710">
                  <c:v>729.76495953348876</c:v>
                </c:pt>
                <c:pt idx="2711">
                  <c:v>731.07853646064905</c:v>
                </c:pt>
                <c:pt idx="2712">
                  <c:v>732.39447782627826</c:v>
                </c:pt>
                <c:pt idx="2713">
                  <c:v>733.71278788636562</c:v>
                </c:pt>
                <c:pt idx="2714">
                  <c:v>735.03347090456111</c:v>
                </c:pt>
                <c:pt idx="2715">
                  <c:v>736.35653115218929</c:v>
                </c:pt>
                <c:pt idx="2716">
                  <c:v>737.68197290826322</c:v>
                </c:pt>
                <c:pt idx="2717">
                  <c:v>739.00980045949814</c:v>
                </c:pt>
                <c:pt idx="2718">
                  <c:v>740.34001810032521</c:v>
                </c:pt>
                <c:pt idx="2719">
                  <c:v>741.67263013290585</c:v>
                </c:pt>
                <c:pt idx="2720">
                  <c:v>743.00764086714514</c:v>
                </c:pt>
                <c:pt idx="2721">
                  <c:v>744.34505462070604</c:v>
                </c:pt>
                <c:pt idx="2722">
                  <c:v>745.68487571902335</c:v>
                </c:pt>
                <c:pt idx="2723">
                  <c:v>747.02710849531763</c:v>
                </c:pt>
                <c:pt idx="2724">
                  <c:v>748.37175729060925</c:v>
                </c:pt>
                <c:pt idx="2725">
                  <c:v>749.71882645373239</c:v>
                </c:pt>
                <c:pt idx="2726">
                  <c:v>751.06832034134914</c:v>
                </c:pt>
                <c:pt idx="2727">
                  <c:v>752.42024331796358</c:v>
                </c:pt>
                <c:pt idx="2728">
                  <c:v>753.77459975593592</c:v>
                </c:pt>
                <c:pt idx="2729">
                  <c:v>755.13139403549667</c:v>
                </c:pt>
                <c:pt idx="2730">
                  <c:v>756.49063054476062</c:v>
                </c:pt>
                <c:pt idx="2731">
                  <c:v>757.8523136797412</c:v>
                </c:pt>
                <c:pt idx="2732">
                  <c:v>759.21644784436478</c:v>
                </c:pt>
                <c:pt idx="2733">
                  <c:v>760.58303745048465</c:v>
                </c:pt>
                <c:pt idx="2734">
                  <c:v>761.9520869178956</c:v>
                </c:pt>
                <c:pt idx="2735">
                  <c:v>763.32360067434786</c:v>
                </c:pt>
                <c:pt idx="2736">
                  <c:v>764.69758315556169</c:v>
                </c:pt>
                <c:pt idx="2737">
                  <c:v>766.07403880524168</c:v>
                </c:pt>
                <c:pt idx="2738">
                  <c:v>767.45297207509111</c:v>
                </c:pt>
                <c:pt idx="2739">
                  <c:v>768.83438742482633</c:v>
                </c:pt>
                <c:pt idx="2740">
                  <c:v>770.21828932219103</c:v>
                </c:pt>
                <c:pt idx="2741">
                  <c:v>771.60468224297097</c:v>
                </c:pt>
                <c:pt idx="2742">
                  <c:v>772.99357067100834</c:v>
                </c:pt>
                <c:pt idx="2743">
                  <c:v>774.3849590982162</c:v>
                </c:pt>
                <c:pt idx="2744">
                  <c:v>775.77885202459299</c:v>
                </c:pt>
                <c:pt idx="2745">
                  <c:v>777.17525395823725</c:v>
                </c:pt>
                <c:pt idx="2746">
                  <c:v>778.57416941536212</c:v>
                </c:pt>
                <c:pt idx="2747">
                  <c:v>779.97560292030983</c:v>
                </c:pt>
                <c:pt idx="2748">
                  <c:v>781.37955900556642</c:v>
                </c:pt>
                <c:pt idx="2749">
                  <c:v>782.78604221177648</c:v>
                </c:pt>
                <c:pt idx="2750">
                  <c:v>784.19505708775773</c:v>
                </c:pt>
                <c:pt idx="2751">
                  <c:v>785.60660819051566</c:v>
                </c:pt>
                <c:pt idx="2752">
                  <c:v>787.02070008525857</c:v>
                </c:pt>
                <c:pt idx="2753">
                  <c:v>788.43733734541206</c:v>
                </c:pt>
                <c:pt idx="2754">
                  <c:v>789.8565245526338</c:v>
                </c:pt>
                <c:pt idx="2755">
                  <c:v>791.27826629682852</c:v>
                </c:pt>
                <c:pt idx="2756">
                  <c:v>792.7025671761628</c:v>
                </c:pt>
                <c:pt idx="2757">
                  <c:v>794.12943179707986</c:v>
                </c:pt>
                <c:pt idx="2758">
                  <c:v>795.55886477431466</c:v>
                </c:pt>
                <c:pt idx="2759">
                  <c:v>796.99087073090845</c:v>
                </c:pt>
                <c:pt idx="2760">
                  <c:v>798.42545429822405</c:v>
                </c:pt>
                <c:pt idx="2761">
                  <c:v>799.86262011596091</c:v>
                </c:pt>
                <c:pt idx="2762">
                  <c:v>801.30237283216968</c:v>
                </c:pt>
                <c:pt idx="2763">
                  <c:v>802.74471710326759</c:v>
                </c:pt>
                <c:pt idx="2764">
                  <c:v>804.18965759405353</c:v>
                </c:pt>
                <c:pt idx="2765">
                  <c:v>805.63719897772285</c:v>
                </c:pt>
                <c:pt idx="2766">
                  <c:v>807.08734593588281</c:v>
                </c:pt>
                <c:pt idx="2767">
                  <c:v>808.54010315856738</c:v>
                </c:pt>
                <c:pt idx="2768">
                  <c:v>809.99547534425278</c:v>
                </c:pt>
                <c:pt idx="2769">
                  <c:v>811.45346719987242</c:v>
                </c:pt>
                <c:pt idx="2770">
                  <c:v>812.9140834408322</c:v>
                </c:pt>
                <c:pt idx="2771">
                  <c:v>814.37732879102566</c:v>
                </c:pt>
                <c:pt idx="2772">
                  <c:v>815.84320798284955</c:v>
                </c:pt>
                <c:pt idx="2773">
                  <c:v>817.31172575721871</c:v>
                </c:pt>
                <c:pt idx="2774">
                  <c:v>818.78288686358178</c:v>
                </c:pt>
                <c:pt idx="2775">
                  <c:v>820.2566960599363</c:v>
                </c:pt>
                <c:pt idx="2776">
                  <c:v>821.73315811284419</c:v>
                </c:pt>
                <c:pt idx="2777">
                  <c:v>823.21227779744731</c:v>
                </c:pt>
                <c:pt idx="2778">
                  <c:v>824.6940598974827</c:v>
                </c:pt>
                <c:pt idx="2779">
                  <c:v>826.17850920529816</c:v>
                </c:pt>
                <c:pt idx="2780">
                  <c:v>827.66563052186768</c:v>
                </c:pt>
                <c:pt idx="2781">
                  <c:v>829.15542865680709</c:v>
                </c:pt>
                <c:pt idx="2782">
                  <c:v>830.64790842838931</c:v>
                </c:pt>
                <c:pt idx="2783">
                  <c:v>832.14307466356047</c:v>
                </c:pt>
                <c:pt idx="2784">
                  <c:v>833.64093219795495</c:v>
                </c:pt>
                <c:pt idx="2785">
                  <c:v>835.14148587591126</c:v>
                </c:pt>
                <c:pt idx="2786">
                  <c:v>836.64474055048788</c:v>
                </c:pt>
                <c:pt idx="2787">
                  <c:v>838.15070108347879</c:v>
                </c:pt>
                <c:pt idx="2788">
                  <c:v>839.65937234542912</c:v>
                </c:pt>
                <c:pt idx="2789">
                  <c:v>841.17075921565095</c:v>
                </c:pt>
                <c:pt idx="2790">
                  <c:v>842.68486658223912</c:v>
                </c:pt>
                <c:pt idx="2791">
                  <c:v>844.20169934208718</c:v>
                </c:pt>
                <c:pt idx="2792">
                  <c:v>845.72126240090302</c:v>
                </c:pt>
                <c:pt idx="2793">
                  <c:v>847.24356067322469</c:v>
                </c:pt>
                <c:pt idx="2794">
                  <c:v>848.76859908243648</c:v>
                </c:pt>
                <c:pt idx="2795">
                  <c:v>850.29638256078488</c:v>
                </c:pt>
                <c:pt idx="2796">
                  <c:v>851.8269160493943</c:v>
                </c:pt>
                <c:pt idx="2797">
                  <c:v>853.36020449828322</c:v>
                </c:pt>
                <c:pt idx="2798">
                  <c:v>854.89625286638011</c:v>
                </c:pt>
                <c:pt idx="2799">
                  <c:v>856.43506612153965</c:v>
                </c:pt>
                <c:pt idx="2800">
                  <c:v>857.97664924055846</c:v>
                </c:pt>
                <c:pt idx="2801">
                  <c:v>859.52100720919145</c:v>
                </c:pt>
                <c:pt idx="2802">
                  <c:v>861.06814502216798</c:v>
                </c:pt>
                <c:pt idx="2803">
                  <c:v>862.61806768320787</c:v>
                </c:pt>
                <c:pt idx="2804">
                  <c:v>864.17078020503766</c:v>
                </c:pt>
                <c:pt idx="2805">
                  <c:v>865.72628760940677</c:v>
                </c:pt>
                <c:pt idx="2806">
                  <c:v>867.28459492710374</c:v>
                </c:pt>
                <c:pt idx="2807">
                  <c:v>868.8457071979725</c:v>
                </c:pt>
                <c:pt idx="2808">
                  <c:v>870.40962947092885</c:v>
                </c:pt>
                <c:pt idx="2809">
                  <c:v>871.97636680397659</c:v>
                </c:pt>
                <c:pt idx="2810">
                  <c:v>873.5459242642238</c:v>
                </c:pt>
                <c:pt idx="2811">
                  <c:v>875.11830692789943</c:v>
                </c:pt>
                <c:pt idx="2812">
                  <c:v>876.69351988036965</c:v>
                </c:pt>
                <c:pt idx="2813">
                  <c:v>878.27156821615438</c:v>
                </c:pt>
                <c:pt idx="2814">
                  <c:v>879.8524570389435</c:v>
                </c:pt>
                <c:pt idx="2815">
                  <c:v>881.43619146161359</c:v>
                </c:pt>
                <c:pt idx="2816">
                  <c:v>883.02277660624452</c:v>
                </c:pt>
                <c:pt idx="2817">
                  <c:v>884.61221760413582</c:v>
                </c:pt>
                <c:pt idx="2818">
                  <c:v>886.20451959582329</c:v>
                </c:pt>
                <c:pt idx="2819">
                  <c:v>887.79968773109579</c:v>
                </c:pt>
                <c:pt idx="2820">
                  <c:v>889.39772716901177</c:v>
                </c:pt>
                <c:pt idx="2821">
                  <c:v>890.99864307791597</c:v>
                </c:pt>
                <c:pt idx="2822">
                  <c:v>892.60244063545622</c:v>
                </c:pt>
                <c:pt idx="2823">
                  <c:v>894.20912502860006</c:v>
                </c:pt>
                <c:pt idx="2824">
                  <c:v>895.81870145365156</c:v>
                </c:pt>
                <c:pt idx="2825">
                  <c:v>897.43117511626815</c:v>
                </c:pt>
                <c:pt idx="2826">
                  <c:v>899.04655123147745</c:v>
                </c:pt>
                <c:pt idx="2827">
                  <c:v>900.66483502369408</c:v>
                </c:pt>
                <c:pt idx="2828">
                  <c:v>902.28603172673672</c:v>
                </c:pt>
                <c:pt idx="2829">
                  <c:v>903.91014658384483</c:v>
                </c:pt>
                <c:pt idx="2830">
                  <c:v>905.53718484769581</c:v>
                </c:pt>
                <c:pt idx="2831">
                  <c:v>907.1671517804217</c:v>
                </c:pt>
                <c:pt idx="2832">
                  <c:v>908.80005265362649</c:v>
                </c:pt>
                <c:pt idx="2833">
                  <c:v>910.43589274840303</c:v>
                </c:pt>
                <c:pt idx="2834">
                  <c:v>912.07467735535022</c:v>
                </c:pt>
                <c:pt idx="2835">
                  <c:v>913.71641177458991</c:v>
                </c:pt>
                <c:pt idx="2836">
                  <c:v>915.36110131578425</c:v>
                </c:pt>
                <c:pt idx="2837">
                  <c:v>917.00875129815267</c:v>
                </c:pt>
                <c:pt idx="2838">
                  <c:v>918.65936705048932</c:v>
                </c:pt>
                <c:pt idx="2839">
                  <c:v>920.31295391118022</c:v>
                </c:pt>
                <c:pt idx="2840">
                  <c:v>921.96951722822041</c:v>
                </c:pt>
                <c:pt idx="2841">
                  <c:v>923.62906235923128</c:v>
                </c:pt>
                <c:pt idx="2842">
                  <c:v>925.29159467147792</c:v>
                </c:pt>
                <c:pt idx="2843">
                  <c:v>926.95711954188664</c:v>
                </c:pt>
                <c:pt idx="2844">
                  <c:v>928.62564235706202</c:v>
                </c:pt>
                <c:pt idx="2845">
                  <c:v>930.29716851330477</c:v>
                </c:pt>
                <c:pt idx="2846">
                  <c:v>931.97170341662877</c:v>
                </c:pt>
                <c:pt idx="2847">
                  <c:v>933.64925248277871</c:v>
                </c:pt>
                <c:pt idx="2848">
                  <c:v>935.32982113724768</c:v>
                </c:pt>
                <c:pt idx="2849">
                  <c:v>937.01341481529471</c:v>
                </c:pt>
                <c:pt idx="2850">
                  <c:v>938.70003896196226</c:v>
                </c:pt>
                <c:pt idx="2851">
                  <c:v>940.38969903209386</c:v>
                </c:pt>
                <c:pt idx="2852">
                  <c:v>942.08240049035169</c:v>
                </c:pt>
                <c:pt idx="2853">
                  <c:v>943.77814881123436</c:v>
                </c:pt>
                <c:pt idx="2854">
                  <c:v>945.47694947909463</c:v>
                </c:pt>
                <c:pt idx="2855">
                  <c:v>947.17880798815702</c:v>
                </c:pt>
                <c:pt idx="2856">
                  <c:v>948.88372984253567</c:v>
                </c:pt>
                <c:pt idx="2857">
                  <c:v>950.59172055625231</c:v>
                </c:pt>
                <c:pt idx="2858">
                  <c:v>952.30278565325364</c:v>
                </c:pt>
                <c:pt idx="2859">
                  <c:v>954.01693066742951</c:v>
                </c:pt>
                <c:pt idx="2860">
                  <c:v>955.73416114263091</c:v>
                </c:pt>
                <c:pt idx="2861">
                  <c:v>957.4544826326877</c:v>
                </c:pt>
                <c:pt idx="2862">
                  <c:v>959.17790070142655</c:v>
                </c:pt>
                <c:pt idx="2863">
                  <c:v>960.90442092268916</c:v>
                </c:pt>
                <c:pt idx="2864">
                  <c:v>962.63404888035006</c:v>
                </c:pt>
                <c:pt idx="2865">
                  <c:v>964.36679016833477</c:v>
                </c:pt>
                <c:pt idx="2866">
                  <c:v>966.10265039063779</c:v>
                </c:pt>
                <c:pt idx="2867">
                  <c:v>967.84163516134095</c:v>
                </c:pt>
                <c:pt idx="2868">
                  <c:v>969.58375010463135</c:v>
                </c:pt>
                <c:pt idx="2869">
                  <c:v>971.3290008548197</c:v>
                </c:pt>
                <c:pt idx="2870">
                  <c:v>973.07739305635835</c:v>
                </c:pt>
                <c:pt idx="2871">
                  <c:v>974.82893236385985</c:v>
                </c:pt>
                <c:pt idx="2872">
                  <c:v>976.5836244421148</c:v>
                </c:pt>
                <c:pt idx="2873">
                  <c:v>978.34147496611058</c:v>
                </c:pt>
                <c:pt idx="2874">
                  <c:v>980.10248962104959</c:v>
                </c:pt>
                <c:pt idx="2875">
                  <c:v>981.86667410236748</c:v>
                </c:pt>
                <c:pt idx="2876">
                  <c:v>983.63403411575177</c:v>
                </c:pt>
                <c:pt idx="2877">
                  <c:v>985.4045753771602</c:v>
                </c:pt>
                <c:pt idx="2878">
                  <c:v>987.17830361283916</c:v>
                </c:pt>
                <c:pt idx="2879">
                  <c:v>988.95522455934224</c:v>
                </c:pt>
                <c:pt idx="2880">
                  <c:v>990.7353439635491</c:v>
                </c:pt>
                <c:pt idx="2881">
                  <c:v>992.51866758268352</c:v>
                </c:pt>
                <c:pt idx="2882">
                  <c:v>994.30520118433242</c:v>
                </c:pt>
                <c:pt idx="2883">
                  <c:v>996.09495054646425</c:v>
                </c:pt>
                <c:pt idx="2884">
                  <c:v>997.88792145744787</c:v>
                </c:pt>
                <c:pt idx="2885">
                  <c:v>999.68411971607134</c:v>
                </c:pt>
                <c:pt idx="2886">
                  <c:v>1001.4835511315603</c:v>
                </c:pt>
                <c:pt idx="2887">
                  <c:v>1003.2862215235971</c:v>
                </c:pt>
                <c:pt idx="2888">
                  <c:v>1005.0921367223395</c:v>
                </c:pt>
                <c:pt idx="2889">
                  <c:v>1006.9013025684397</c:v>
                </c:pt>
                <c:pt idx="2890">
                  <c:v>1008.7137249130629</c:v>
                </c:pt>
                <c:pt idx="2891">
                  <c:v>1010.5294096179065</c:v>
                </c:pt>
                <c:pt idx="2892">
                  <c:v>1012.3483625552187</c:v>
                </c:pt>
                <c:pt idx="2893">
                  <c:v>1014.1705896078181</c:v>
                </c:pt>
                <c:pt idx="2894">
                  <c:v>1015.9960966691121</c:v>
                </c:pt>
                <c:pt idx="2895">
                  <c:v>1017.8248896431165</c:v>
                </c:pt>
                <c:pt idx="2896">
                  <c:v>1019.6569744444741</c:v>
                </c:pt>
                <c:pt idx="2897">
                  <c:v>1021.4923569984742</c:v>
                </c:pt>
                <c:pt idx="2898">
                  <c:v>1023.3310432410715</c:v>
                </c:pt>
                <c:pt idx="2899">
                  <c:v>1025.1730391189055</c:v>
                </c:pt>
                <c:pt idx="2900">
                  <c:v>1027.0183505893197</c:v>
                </c:pt>
                <c:pt idx="2901">
                  <c:v>1028.8669836203806</c:v>
                </c:pt>
                <c:pt idx="2902">
                  <c:v>1030.7189441908972</c:v>
                </c:pt>
                <c:pt idx="2903">
                  <c:v>1032.5742382904409</c:v>
                </c:pt>
                <c:pt idx="2904">
                  <c:v>1034.4328719193638</c:v>
                </c:pt>
                <c:pt idx="2905">
                  <c:v>1036.2948510888186</c:v>
                </c:pt>
                <c:pt idx="2906">
                  <c:v>1038.1601818207785</c:v>
                </c:pt>
                <c:pt idx="2907">
                  <c:v>1040.0288701480558</c:v>
                </c:pt>
                <c:pt idx="2908">
                  <c:v>1041.9009221143224</c:v>
                </c:pt>
                <c:pt idx="2909">
                  <c:v>1043.7763437741282</c:v>
                </c:pt>
                <c:pt idx="2910">
                  <c:v>1045.6551411929217</c:v>
                </c:pt>
                <c:pt idx="2911">
                  <c:v>1047.5373204470691</c:v>
                </c:pt>
                <c:pt idx="2912">
                  <c:v>1049.4228876238737</c:v>
                </c:pt>
                <c:pt idx="2913">
                  <c:v>1051.3118488215966</c:v>
                </c:pt>
                <c:pt idx="2914">
                  <c:v>1053.2042101494756</c:v>
                </c:pt>
                <c:pt idx="2915">
                  <c:v>1055.0999777277445</c:v>
                </c:pt>
                <c:pt idx="2916">
                  <c:v>1056.9991576876546</c:v>
                </c:pt>
                <c:pt idx="2917">
                  <c:v>1058.9017561714925</c:v>
                </c:pt>
                <c:pt idx="2918">
                  <c:v>1060.8077793326013</c:v>
                </c:pt>
                <c:pt idx="2919">
                  <c:v>1062.7172333353999</c:v>
                </c:pt>
                <c:pt idx="2920">
                  <c:v>1064.6301243554037</c:v>
                </c:pt>
                <c:pt idx="2921">
                  <c:v>1066.5464585792436</c:v>
                </c:pt>
                <c:pt idx="2922">
                  <c:v>1068.4662422046863</c:v>
                </c:pt>
                <c:pt idx="2923">
                  <c:v>1070.3894814406547</c:v>
                </c:pt>
                <c:pt idx="2924">
                  <c:v>1072.316182507248</c:v>
                </c:pt>
                <c:pt idx="2925">
                  <c:v>1074.2463516357611</c:v>
                </c:pt>
                <c:pt idx="2926">
                  <c:v>1076.1799950687055</c:v>
                </c:pt>
                <c:pt idx="2927">
                  <c:v>1078.1171190598291</c:v>
                </c:pt>
                <c:pt idx="2928">
                  <c:v>1080.0577298741368</c:v>
                </c:pt>
                <c:pt idx="2929">
                  <c:v>1082.0018337879103</c:v>
                </c:pt>
                <c:pt idx="2930">
                  <c:v>1083.9494370887285</c:v>
                </c:pt>
                <c:pt idx="2931">
                  <c:v>1085.9005460754881</c:v>
                </c:pt>
                <c:pt idx="2932">
                  <c:v>1087.8551670584241</c:v>
                </c:pt>
                <c:pt idx="2933">
                  <c:v>1089.8133063591292</c:v>
                </c:pt>
                <c:pt idx="2934">
                  <c:v>1091.7749703105758</c:v>
                </c:pt>
                <c:pt idx="2935">
                  <c:v>1093.7401652571348</c:v>
                </c:pt>
                <c:pt idx="2936">
                  <c:v>1095.7088975545976</c:v>
                </c:pt>
                <c:pt idx="2937">
                  <c:v>1097.6811735701958</c:v>
                </c:pt>
                <c:pt idx="2938">
                  <c:v>1099.6569996826222</c:v>
                </c:pt>
                <c:pt idx="2939">
                  <c:v>1101.636382282051</c:v>
                </c:pt>
                <c:pt idx="2940">
                  <c:v>1103.6193277701589</c:v>
                </c:pt>
                <c:pt idx="2941">
                  <c:v>1105.6058425601452</c:v>
                </c:pt>
                <c:pt idx="2942">
                  <c:v>1107.5959330767535</c:v>
                </c:pt>
                <c:pt idx="2943">
                  <c:v>1109.5896057562916</c:v>
                </c:pt>
                <c:pt idx="2944">
                  <c:v>1111.586867046653</c:v>
                </c:pt>
                <c:pt idx="2945">
                  <c:v>1113.5877234073371</c:v>
                </c:pt>
                <c:pt idx="2946">
                  <c:v>1115.5921813094703</c:v>
                </c:pt>
                <c:pt idx="2947">
                  <c:v>1117.6002472358275</c:v>
                </c:pt>
                <c:pt idx="2948">
                  <c:v>1119.611927680852</c:v>
                </c:pt>
                <c:pt idx="2949">
                  <c:v>1121.6272291506775</c:v>
                </c:pt>
                <c:pt idx="2950">
                  <c:v>1123.6461581631488</c:v>
                </c:pt>
                <c:pt idx="2951">
                  <c:v>1125.6687212478425</c:v>
                </c:pt>
                <c:pt idx="2952">
                  <c:v>1127.6949249460886</c:v>
                </c:pt>
                <c:pt idx="2953">
                  <c:v>1129.7247758109916</c:v>
                </c:pt>
                <c:pt idx="2954">
                  <c:v>1131.7582804074514</c:v>
                </c:pt>
                <c:pt idx="2955">
                  <c:v>1133.7954453121847</c:v>
                </c:pt>
                <c:pt idx="2956">
                  <c:v>1135.8362771137467</c:v>
                </c:pt>
                <c:pt idx="2957">
                  <c:v>1137.8807824125515</c:v>
                </c:pt>
                <c:pt idx="2958">
                  <c:v>1139.9289678208941</c:v>
                </c:pt>
                <c:pt idx="2959">
                  <c:v>1141.9808399629717</c:v>
                </c:pt>
                <c:pt idx="2960">
                  <c:v>1144.036405474905</c:v>
                </c:pt>
                <c:pt idx="2961">
                  <c:v>1146.0956710047599</c:v>
                </c:pt>
                <c:pt idx="2962">
                  <c:v>1148.1586432125684</c:v>
                </c:pt>
                <c:pt idx="2963">
                  <c:v>1150.2253287703511</c:v>
                </c:pt>
                <c:pt idx="2964">
                  <c:v>1152.2957343621379</c:v>
                </c:pt>
                <c:pt idx="2965">
                  <c:v>1154.3698666839898</c:v>
                </c:pt>
                <c:pt idx="2966">
                  <c:v>1156.4477324440211</c:v>
                </c:pt>
                <c:pt idx="2967">
                  <c:v>1158.5293383624203</c:v>
                </c:pt>
                <c:pt idx="2968">
                  <c:v>1160.6146911714727</c:v>
                </c:pt>
                <c:pt idx="2969">
                  <c:v>1162.7037976155814</c:v>
                </c:pt>
                <c:pt idx="2970">
                  <c:v>1164.7966644512894</c:v>
                </c:pt>
                <c:pt idx="2971">
                  <c:v>1166.8932984473017</c:v>
                </c:pt>
                <c:pt idx="2972">
                  <c:v>1168.9937063845068</c:v>
                </c:pt>
                <c:pt idx="2973">
                  <c:v>1171.0978950559991</c:v>
                </c:pt>
                <c:pt idx="2974">
                  <c:v>1173.2058712670998</c:v>
                </c:pt>
                <c:pt idx="2975">
                  <c:v>1175.3176418353808</c:v>
                </c:pt>
                <c:pt idx="2976">
                  <c:v>1177.4332135906845</c:v>
                </c:pt>
                <c:pt idx="2977">
                  <c:v>1179.5525933751478</c:v>
                </c:pt>
                <c:pt idx="2978">
                  <c:v>1181.6757880432231</c:v>
                </c:pt>
                <c:pt idx="2979">
                  <c:v>1183.8028044617008</c:v>
                </c:pt>
                <c:pt idx="2980">
                  <c:v>1185.9336495097318</c:v>
                </c:pt>
                <c:pt idx="2981">
                  <c:v>1188.0683300788494</c:v>
                </c:pt>
                <c:pt idx="2982">
                  <c:v>1190.2068530729914</c:v>
                </c:pt>
                <c:pt idx="2983">
                  <c:v>1192.3492254085229</c:v>
                </c:pt>
                <c:pt idx="2984">
                  <c:v>1194.4954540142583</c:v>
                </c:pt>
                <c:pt idx="2985">
                  <c:v>1196.645545831484</c:v>
                </c:pt>
                <c:pt idx="2986">
                  <c:v>1198.7995078139807</c:v>
                </c:pt>
                <c:pt idx="2987">
                  <c:v>1200.9573469280458</c:v>
                </c:pt>
                <c:pt idx="2988">
                  <c:v>1203.1190701525163</c:v>
                </c:pt>
                <c:pt idx="2989">
                  <c:v>1205.284684478791</c:v>
                </c:pt>
                <c:pt idx="2990">
                  <c:v>1207.4541969108527</c:v>
                </c:pt>
                <c:pt idx="2991">
                  <c:v>1209.6276144652923</c:v>
                </c:pt>
                <c:pt idx="2992">
                  <c:v>1211.8049441713299</c:v>
                </c:pt>
                <c:pt idx="2993">
                  <c:v>1213.9861930708382</c:v>
                </c:pt>
                <c:pt idx="2994">
                  <c:v>1216.1713682183658</c:v>
                </c:pt>
                <c:pt idx="2995">
                  <c:v>1218.3604766811588</c:v>
                </c:pt>
                <c:pt idx="2996">
                  <c:v>1220.5535255391849</c:v>
                </c:pt>
                <c:pt idx="2997">
                  <c:v>1222.7505218851554</c:v>
                </c:pt>
                <c:pt idx="2998">
                  <c:v>1224.9514728245488</c:v>
                </c:pt>
                <c:pt idx="2999">
                  <c:v>1227.156385475633</c:v>
                </c:pt>
                <c:pt idx="3000">
                  <c:v>1229.3652669694891</c:v>
                </c:pt>
                <c:pt idx="3001">
                  <c:v>1231.5781244500342</c:v>
                </c:pt>
                <c:pt idx="3002">
                  <c:v>1233.7949650740443</c:v>
                </c:pt>
                <c:pt idx="3003">
                  <c:v>1236.0157960111776</c:v>
                </c:pt>
                <c:pt idx="3004">
                  <c:v>1238.2406244439978</c:v>
                </c:pt>
                <c:pt idx="3005">
                  <c:v>1240.4694575679971</c:v>
                </c:pt>
                <c:pt idx="3006">
                  <c:v>1242.7023025916196</c:v>
                </c:pt>
                <c:pt idx="3007">
                  <c:v>1244.9391667362845</c:v>
                </c:pt>
                <c:pt idx="3008">
                  <c:v>1247.1800572364098</c:v>
                </c:pt>
                <c:pt idx="3009">
                  <c:v>1249.4249813394354</c:v>
                </c:pt>
                <c:pt idx="3010">
                  <c:v>1251.6739463058464</c:v>
                </c:pt>
                <c:pt idx="3011">
                  <c:v>1253.9269594091968</c:v>
                </c:pt>
                <c:pt idx="3012">
                  <c:v>1256.1840279361334</c:v>
                </c:pt>
                <c:pt idx="3013">
                  <c:v>1258.4451591864183</c:v>
                </c:pt>
                <c:pt idx="3014">
                  <c:v>1260.7103604729539</c:v>
                </c:pt>
                <c:pt idx="3015">
                  <c:v>1262.9796391218051</c:v>
                </c:pt>
                <c:pt idx="3016">
                  <c:v>1265.2530024722244</c:v>
                </c:pt>
                <c:pt idx="3017">
                  <c:v>1267.5304578766743</c:v>
                </c:pt>
                <c:pt idx="3018">
                  <c:v>1269.8120127008524</c:v>
                </c:pt>
                <c:pt idx="3019">
                  <c:v>1272.097674323714</c:v>
                </c:pt>
                <c:pt idx="3020">
                  <c:v>1274.3874501374967</c:v>
                </c:pt>
                <c:pt idx="3021">
                  <c:v>1276.6813475477443</c:v>
                </c:pt>
                <c:pt idx="3022">
                  <c:v>1278.9793739733302</c:v>
                </c:pt>
                <c:pt idx="3023">
                  <c:v>1281.2815368464821</c:v>
                </c:pt>
                <c:pt idx="3024">
                  <c:v>1283.5878436128057</c:v>
                </c:pt>
                <c:pt idx="3025">
                  <c:v>1285.8983017313087</c:v>
                </c:pt>
                <c:pt idx="3026">
                  <c:v>1288.2129186744251</c:v>
                </c:pt>
                <c:pt idx="3027">
                  <c:v>1290.531701928039</c:v>
                </c:pt>
                <c:pt idx="3028">
                  <c:v>1292.8546589915095</c:v>
                </c:pt>
                <c:pt idx="3029">
                  <c:v>1295.1817973776942</c:v>
                </c:pt>
                <c:pt idx="3030">
                  <c:v>1297.513124612974</c:v>
                </c:pt>
                <c:pt idx="3031">
                  <c:v>1299.8486482372773</c:v>
                </c:pt>
                <c:pt idx="3032">
                  <c:v>1302.1883758041045</c:v>
                </c:pt>
                <c:pt idx="3033">
                  <c:v>1304.5323148805519</c:v>
                </c:pt>
                <c:pt idx="3034">
                  <c:v>1306.8804730473369</c:v>
                </c:pt>
                <c:pt idx="3035">
                  <c:v>1309.2328578988222</c:v>
                </c:pt>
                <c:pt idx="3036">
                  <c:v>1311.58947704304</c:v>
                </c:pt>
                <c:pt idx="3037">
                  <c:v>1313.9503381017175</c:v>
                </c:pt>
                <c:pt idx="3038">
                  <c:v>1316.3154487103006</c:v>
                </c:pt>
                <c:pt idx="3039">
                  <c:v>1318.6848165179792</c:v>
                </c:pt>
                <c:pt idx="3040">
                  <c:v>1321.0584491877116</c:v>
                </c:pt>
                <c:pt idx="3041">
                  <c:v>1323.4363543962495</c:v>
                </c:pt>
                <c:pt idx="3042">
                  <c:v>1325.8185398341627</c:v>
                </c:pt>
                <c:pt idx="3043">
                  <c:v>1328.2050132058641</c:v>
                </c:pt>
                <c:pt idx="3044">
                  <c:v>1330.5957822296348</c:v>
                </c:pt>
                <c:pt idx="3045">
                  <c:v>1332.9908546376482</c:v>
                </c:pt>
                <c:pt idx="3046">
                  <c:v>1335.390238175996</c:v>
                </c:pt>
                <c:pt idx="3047">
                  <c:v>1337.7939406047128</c:v>
                </c:pt>
                <c:pt idx="3048">
                  <c:v>1340.2019696978014</c:v>
                </c:pt>
                <c:pt idx="3049">
                  <c:v>1342.6143332432575</c:v>
                </c:pt>
                <c:pt idx="3050">
                  <c:v>1345.0310390430955</c:v>
                </c:pt>
                <c:pt idx="3051">
                  <c:v>1347.452094913373</c:v>
                </c:pt>
                <c:pt idx="3052">
                  <c:v>1349.8775086842172</c:v>
                </c:pt>
                <c:pt idx="3053">
                  <c:v>1352.3072881998489</c:v>
                </c:pt>
                <c:pt idx="3054">
                  <c:v>1354.7414413186086</c:v>
                </c:pt>
                <c:pt idx="3055">
                  <c:v>1357.1799759129822</c:v>
                </c:pt>
                <c:pt idx="3056">
                  <c:v>1359.6228998696256</c:v>
                </c:pt>
                <c:pt idx="3057">
                  <c:v>1362.070221089391</c:v>
                </c:pt>
                <c:pt idx="3058">
                  <c:v>1364.521947487352</c:v>
                </c:pt>
                <c:pt idx="3059">
                  <c:v>1366.9780869928293</c:v>
                </c:pt>
                <c:pt idx="3060">
                  <c:v>1369.4386475494164</c:v>
                </c:pt>
                <c:pt idx="3061">
                  <c:v>1371.9036371150053</c:v>
                </c:pt>
                <c:pt idx="3062">
                  <c:v>1374.3730636618122</c:v>
                </c:pt>
                <c:pt idx="3063">
                  <c:v>1376.8469351764036</c:v>
                </c:pt>
                <c:pt idx="3064">
                  <c:v>1379.325259659721</c:v>
                </c:pt>
                <c:pt idx="3065">
                  <c:v>1381.8080451271085</c:v>
                </c:pt>
                <c:pt idx="3066">
                  <c:v>1384.2952996083372</c:v>
                </c:pt>
                <c:pt idx="3067">
                  <c:v>1386.7870311476322</c:v>
                </c:pt>
                <c:pt idx="3068">
                  <c:v>1389.283247803698</c:v>
                </c:pt>
                <c:pt idx="3069">
                  <c:v>1391.7839576497447</c:v>
                </c:pt>
                <c:pt idx="3070">
                  <c:v>1394.2891687735143</c:v>
                </c:pt>
                <c:pt idx="3071">
                  <c:v>1396.7988892773067</c:v>
                </c:pt>
                <c:pt idx="3072">
                  <c:v>1399.3131272780058</c:v>
                </c:pt>
                <c:pt idx="3073">
                  <c:v>1401.8318909071063</c:v>
                </c:pt>
                <c:pt idx="3074">
                  <c:v>1404.3551883107391</c:v>
                </c:pt>
                <c:pt idx="3075">
                  <c:v>1406.8830276496985</c:v>
                </c:pt>
                <c:pt idx="3076">
                  <c:v>1409.415417099468</c:v>
                </c:pt>
                <c:pt idx="3077">
                  <c:v>1411.952364850247</c:v>
                </c:pt>
                <c:pt idx="3078">
                  <c:v>1414.4938791069776</c:v>
                </c:pt>
                <c:pt idx="3079">
                  <c:v>1417.0399680893702</c:v>
                </c:pt>
                <c:pt idx="3080">
                  <c:v>1419.5906400319311</c:v>
                </c:pt>
                <c:pt idx="3081">
                  <c:v>1422.1459031839886</c:v>
                </c:pt>
                <c:pt idx="3082">
                  <c:v>1424.7057658097199</c:v>
                </c:pt>
                <c:pt idx="3083">
                  <c:v>1427.2702361881775</c:v>
                </c:pt>
                <c:pt idx="3084">
                  <c:v>1429.8393226133162</c:v>
                </c:pt>
                <c:pt idx="3085">
                  <c:v>1432.4130333940202</c:v>
                </c:pt>
                <c:pt idx="3086">
                  <c:v>1434.9913768541294</c:v>
                </c:pt>
                <c:pt idx="3087">
                  <c:v>1437.5743613324669</c:v>
                </c:pt>
                <c:pt idx="3088">
                  <c:v>1440.1619951828654</c:v>
                </c:pt>
                <c:pt idx="3089">
                  <c:v>1442.7542867741947</c:v>
                </c:pt>
                <c:pt idx="3090">
                  <c:v>1445.3512444903884</c:v>
                </c:pt>
                <c:pt idx="3091">
                  <c:v>1447.9528767304712</c:v>
                </c:pt>
                <c:pt idx="3092">
                  <c:v>1450.5591919085862</c:v>
                </c:pt>
                <c:pt idx="3093">
                  <c:v>1453.1701984540216</c:v>
                </c:pt>
                <c:pt idx="3094">
                  <c:v>1455.7859048112389</c:v>
                </c:pt>
                <c:pt idx="3095">
                  <c:v>1458.4063194398991</c:v>
                </c:pt>
                <c:pt idx="3096">
                  <c:v>1461.0314508148911</c:v>
                </c:pt>
                <c:pt idx="3097">
                  <c:v>1463.661307426358</c:v>
                </c:pt>
                <c:pt idx="3098">
                  <c:v>1466.2958977797255</c:v>
                </c:pt>
                <c:pt idx="3099">
                  <c:v>1468.9352303957289</c:v>
                </c:pt>
                <c:pt idx="3100">
                  <c:v>1471.5793138104414</c:v>
                </c:pt>
                <c:pt idx="3101">
                  <c:v>1474.2281565753001</c:v>
                </c:pt>
                <c:pt idx="3102">
                  <c:v>1476.8817672571356</c:v>
                </c:pt>
                <c:pt idx="3103">
                  <c:v>1479.5401544381984</c:v>
                </c:pt>
                <c:pt idx="3104">
                  <c:v>1482.2033267161873</c:v>
                </c:pt>
                <c:pt idx="3105">
                  <c:v>1484.8712927042766</c:v>
                </c:pt>
                <c:pt idx="3106">
                  <c:v>1487.5440610311443</c:v>
                </c:pt>
                <c:pt idx="3107">
                  <c:v>1490.2216403410005</c:v>
                </c:pt>
                <c:pt idx="3108">
                  <c:v>1492.9040392936142</c:v>
                </c:pt>
                <c:pt idx="3109">
                  <c:v>1495.5912665643427</c:v>
                </c:pt>
                <c:pt idx="3110">
                  <c:v>1498.2833308441586</c:v>
                </c:pt>
                <c:pt idx="3111">
                  <c:v>1500.9802408396781</c:v>
                </c:pt>
                <c:pt idx="3112">
                  <c:v>1503.6820052731896</c:v>
                </c:pt>
                <c:pt idx="3113">
                  <c:v>1506.3886328826813</c:v>
                </c:pt>
                <c:pt idx="3114">
                  <c:v>1509.1001324218703</c:v>
                </c:pt>
                <c:pt idx="3115">
                  <c:v>1511.8165126602296</c:v>
                </c:pt>
                <c:pt idx="3116">
                  <c:v>1514.5377823830181</c:v>
                </c:pt>
                <c:pt idx="3117">
                  <c:v>1517.2639503913076</c:v>
                </c:pt>
                <c:pt idx="3118">
                  <c:v>1519.9950255020119</c:v>
                </c:pt>
                <c:pt idx="3119">
                  <c:v>1522.7310165479155</c:v>
                </c:pt>
                <c:pt idx="3120">
                  <c:v>1525.4719323777017</c:v>
                </c:pt>
                <c:pt idx="3121">
                  <c:v>1528.2177818559817</c:v>
                </c:pt>
                <c:pt idx="3122">
                  <c:v>1530.9685738633225</c:v>
                </c:pt>
                <c:pt idx="3123">
                  <c:v>1533.7243172962765</c:v>
                </c:pt>
                <c:pt idx="3124">
                  <c:v>1536.4850210674099</c:v>
                </c:pt>
                <c:pt idx="3125">
                  <c:v>1539.2506941053314</c:v>
                </c:pt>
                <c:pt idx="3126">
                  <c:v>1542.021345354721</c:v>
                </c:pt>
                <c:pt idx="3127">
                  <c:v>1544.7969837763596</c:v>
                </c:pt>
                <c:pt idx="3128">
                  <c:v>1547.5776183471571</c:v>
                </c:pt>
                <c:pt idx="3129">
                  <c:v>1550.363258060182</c:v>
                </c:pt>
                <c:pt idx="3130">
                  <c:v>1553.1539119246904</c:v>
                </c:pt>
                <c:pt idx="3131">
                  <c:v>1555.9495889661548</c:v>
                </c:pt>
                <c:pt idx="3132">
                  <c:v>1558.750298226294</c:v>
                </c:pt>
                <c:pt idx="3133">
                  <c:v>1561.5560487631014</c:v>
                </c:pt>
                <c:pt idx="3134">
                  <c:v>1564.3668496508751</c:v>
                </c:pt>
                <c:pt idx="3135">
                  <c:v>1567.1827099802467</c:v>
                </c:pt>
                <c:pt idx="3136">
                  <c:v>1570.0036388582112</c:v>
                </c:pt>
                <c:pt idx="3137">
                  <c:v>1572.829645408156</c:v>
                </c:pt>
                <c:pt idx="3138">
                  <c:v>1575.6607387698907</c:v>
                </c:pt>
                <c:pt idx="3139">
                  <c:v>1578.4969280996766</c:v>
                </c:pt>
                <c:pt idx="3140">
                  <c:v>1581.338222570256</c:v>
                </c:pt>
                <c:pt idx="3141">
                  <c:v>1584.1846313708825</c:v>
                </c:pt>
                <c:pt idx="3142">
                  <c:v>1587.0361637073502</c:v>
                </c:pt>
                <c:pt idx="3143">
                  <c:v>1589.8928288020234</c:v>
                </c:pt>
                <c:pt idx="3144">
                  <c:v>1592.7546358938671</c:v>
                </c:pt>
                <c:pt idx="3145">
                  <c:v>1595.6215942384761</c:v>
                </c:pt>
                <c:pt idx="3146">
                  <c:v>1598.4937131081053</c:v>
                </c:pt>
                <c:pt idx="3147">
                  <c:v>1601.3710017916999</c:v>
                </c:pt>
                <c:pt idx="3148">
                  <c:v>1604.253469594925</c:v>
                </c:pt>
                <c:pt idx="3149">
                  <c:v>1607.1411258401959</c:v>
                </c:pt>
                <c:pt idx="3150">
                  <c:v>1610.0339798667083</c:v>
                </c:pt>
                <c:pt idx="3151">
                  <c:v>1612.9320410304683</c:v>
                </c:pt>
                <c:pt idx="3152">
                  <c:v>1615.8353187043233</c:v>
                </c:pt>
                <c:pt idx="3153">
                  <c:v>1618.7438222779911</c:v>
                </c:pt>
                <c:pt idx="3154">
                  <c:v>1621.6575611580915</c:v>
                </c:pt>
                <c:pt idx="3155">
                  <c:v>1624.5765447681761</c:v>
                </c:pt>
                <c:pt idx="3156">
                  <c:v>1627.5007825487587</c:v>
                </c:pt>
                <c:pt idx="3157">
                  <c:v>1630.4302839573465</c:v>
                </c:pt>
                <c:pt idx="3158">
                  <c:v>1633.3650584684699</c:v>
                </c:pt>
                <c:pt idx="3159">
                  <c:v>1636.3051155737132</c:v>
                </c:pt>
                <c:pt idx="3160">
                  <c:v>1639.2504647817459</c:v>
                </c:pt>
                <c:pt idx="3161">
                  <c:v>1642.201115618353</c:v>
                </c:pt>
                <c:pt idx="3162">
                  <c:v>1645.1570776264662</c:v>
                </c:pt>
                <c:pt idx="3163">
                  <c:v>1648.1183603661939</c:v>
                </c:pt>
                <c:pt idx="3164">
                  <c:v>1651.084973414853</c:v>
                </c:pt>
                <c:pt idx="3165">
                  <c:v>1654.0569263669997</c:v>
                </c:pt>
                <c:pt idx="3166">
                  <c:v>1657.0342288344605</c:v>
                </c:pt>
                <c:pt idx="3167">
                  <c:v>1660.0168904463626</c:v>
                </c:pt>
                <c:pt idx="3168">
                  <c:v>1663.0049208491662</c:v>
                </c:pt>
                <c:pt idx="3169">
                  <c:v>1665.9983297066947</c:v>
                </c:pt>
                <c:pt idx="3170">
                  <c:v>1668.9971267001667</c:v>
                </c:pt>
                <c:pt idx="3171">
                  <c:v>1672.001321528227</c:v>
                </c:pt>
                <c:pt idx="3172">
                  <c:v>1675.0109239069777</c:v>
                </c:pt>
                <c:pt idx="3173">
                  <c:v>1678.0259435700102</c:v>
                </c:pt>
                <c:pt idx="3174">
                  <c:v>1681.0463902684362</c:v>
                </c:pt>
                <c:pt idx="3175">
                  <c:v>1684.0722737709193</c:v>
                </c:pt>
                <c:pt idx="3176">
                  <c:v>1687.1036038637069</c:v>
                </c:pt>
                <c:pt idx="3177">
                  <c:v>1690.1403903506616</c:v>
                </c:pt>
                <c:pt idx="3178">
                  <c:v>1693.1826430532928</c:v>
                </c:pt>
                <c:pt idx="3179">
                  <c:v>1696.2303718107887</c:v>
                </c:pt>
                <c:pt idx="3180">
                  <c:v>1699.2835864800481</c:v>
                </c:pt>
                <c:pt idx="3181">
                  <c:v>1702.3422969357123</c:v>
                </c:pt>
                <c:pt idx="3182">
                  <c:v>1705.4065130701965</c:v>
                </c:pt>
                <c:pt idx="3183">
                  <c:v>1708.476244793723</c:v>
                </c:pt>
                <c:pt idx="3184">
                  <c:v>1711.5515020343519</c:v>
                </c:pt>
                <c:pt idx="3185">
                  <c:v>1714.6322947380138</c:v>
                </c:pt>
                <c:pt idx="3186">
                  <c:v>1717.7186328685423</c:v>
                </c:pt>
                <c:pt idx="3187">
                  <c:v>1720.8105264077058</c:v>
                </c:pt>
                <c:pt idx="3188">
                  <c:v>1723.9079853552396</c:v>
                </c:pt>
                <c:pt idx="3189">
                  <c:v>1727.0110197288791</c:v>
                </c:pt>
                <c:pt idx="3190">
                  <c:v>1730.119639564391</c:v>
                </c:pt>
                <c:pt idx="3191">
                  <c:v>1733.233854915607</c:v>
                </c:pt>
                <c:pt idx="3192">
                  <c:v>1736.3536758544551</c:v>
                </c:pt>
                <c:pt idx="3193">
                  <c:v>1739.4791124709932</c:v>
                </c:pt>
                <c:pt idx="3194">
                  <c:v>1742.6101748734411</c:v>
                </c:pt>
                <c:pt idx="3195">
                  <c:v>1745.7468731882134</c:v>
                </c:pt>
                <c:pt idx="3196">
                  <c:v>1748.8892175599522</c:v>
                </c:pt>
                <c:pt idx="3197">
                  <c:v>1752.0372181515602</c:v>
                </c:pt>
                <c:pt idx="3198">
                  <c:v>1755.1908851442331</c:v>
                </c:pt>
                <c:pt idx="3199">
                  <c:v>1758.3502287374927</c:v>
                </c:pt>
                <c:pt idx="3200">
                  <c:v>1761.5152591492201</c:v>
                </c:pt>
                <c:pt idx="3201">
                  <c:v>1764.6859866156888</c:v>
                </c:pt>
                <c:pt idx="3202">
                  <c:v>1767.8624213915971</c:v>
                </c:pt>
                <c:pt idx="3203">
                  <c:v>1771.044573750102</c:v>
                </c:pt>
                <c:pt idx="3204">
                  <c:v>1774.2324539828523</c:v>
                </c:pt>
                <c:pt idx="3205">
                  <c:v>1777.4260724000214</c:v>
                </c:pt>
                <c:pt idx="3206">
                  <c:v>1780.6254393303416</c:v>
                </c:pt>
                <c:pt idx="3207">
                  <c:v>1783.8305651211363</c:v>
                </c:pt>
                <c:pt idx="3208">
                  <c:v>1787.0414601383543</c:v>
                </c:pt>
                <c:pt idx="3209">
                  <c:v>1790.2581347666035</c:v>
                </c:pt>
                <c:pt idx="3210">
                  <c:v>1793.4805994091835</c:v>
                </c:pt>
                <c:pt idx="3211">
                  <c:v>1796.7088644881201</c:v>
                </c:pt>
                <c:pt idx="3212">
                  <c:v>1799.9429404441987</c:v>
                </c:pt>
                <c:pt idx="3213">
                  <c:v>1803.1828377369984</c:v>
                </c:pt>
                <c:pt idx="3214">
                  <c:v>1806.4285668449249</c:v>
                </c:pt>
                <c:pt idx="3215">
                  <c:v>1809.6801382652459</c:v>
                </c:pt>
                <c:pt idx="3216">
                  <c:v>1812.9375625141233</c:v>
                </c:pt>
                <c:pt idx="3217">
                  <c:v>1816.2008501266489</c:v>
                </c:pt>
                <c:pt idx="3218">
                  <c:v>1819.470011656877</c:v>
                </c:pt>
                <c:pt idx="3219">
                  <c:v>1822.7450576778594</c:v>
                </c:pt>
                <c:pt idx="3220">
                  <c:v>1826.0259987816796</c:v>
                </c:pt>
                <c:pt idx="3221">
                  <c:v>1829.3128455794867</c:v>
                </c:pt>
                <c:pt idx="3222">
                  <c:v>1832.6056087015299</c:v>
                </c:pt>
                <c:pt idx="3223">
                  <c:v>1835.9042987971927</c:v>
                </c:pt>
                <c:pt idx="3224">
                  <c:v>1839.2089265350278</c:v>
                </c:pt>
                <c:pt idx="3225">
                  <c:v>1842.5195026027909</c:v>
                </c:pt>
                <c:pt idx="3226">
                  <c:v>1845.836037707476</c:v>
                </c:pt>
                <c:pt idx="3227">
                  <c:v>1849.1585425753494</c:v>
                </c:pt>
                <c:pt idx="3228">
                  <c:v>1852.4870279519851</c:v>
                </c:pt>
                <c:pt idx="3229">
                  <c:v>1855.8215046022988</c:v>
                </c:pt>
                <c:pt idx="3230">
                  <c:v>1859.1619833105829</c:v>
                </c:pt>
                <c:pt idx="3231">
                  <c:v>1862.5084748805421</c:v>
                </c:pt>
                <c:pt idx="3232">
                  <c:v>1865.860990135327</c:v>
                </c:pt>
                <c:pt idx="3233">
                  <c:v>1869.2195399175707</c:v>
                </c:pt>
                <c:pt idx="3234">
                  <c:v>1872.5841350894225</c:v>
                </c:pt>
                <c:pt idx="3235">
                  <c:v>1875.9547865325835</c:v>
                </c:pt>
                <c:pt idx="3236">
                  <c:v>1879.3315051483421</c:v>
                </c:pt>
                <c:pt idx="3237">
                  <c:v>1882.7143018576091</c:v>
                </c:pt>
                <c:pt idx="3238">
                  <c:v>1886.1031876009529</c:v>
                </c:pt>
                <c:pt idx="3239">
                  <c:v>1889.4981733386346</c:v>
                </c:pt>
                <c:pt idx="3240">
                  <c:v>1892.8992700506442</c:v>
                </c:pt>
                <c:pt idx="3241">
                  <c:v>1896.3064887367354</c:v>
                </c:pt>
                <c:pt idx="3242">
                  <c:v>1899.7198404164617</c:v>
                </c:pt>
                <c:pt idx="3243">
                  <c:v>1903.1393361292114</c:v>
                </c:pt>
                <c:pt idx="3244">
                  <c:v>1906.564986934244</c:v>
                </c:pt>
                <c:pt idx="3245">
                  <c:v>1909.9968039107257</c:v>
                </c:pt>
                <c:pt idx="3246">
                  <c:v>1913.434798157765</c:v>
                </c:pt>
                <c:pt idx="3247">
                  <c:v>1916.878980794449</c:v>
                </c:pt>
                <c:pt idx="3248">
                  <c:v>1920.3293629598791</c:v>
                </c:pt>
                <c:pt idx="3249">
                  <c:v>1923.7859558132068</c:v>
                </c:pt>
                <c:pt idx="3250">
                  <c:v>1927.2487705336705</c:v>
                </c:pt>
                <c:pt idx="3251">
                  <c:v>1930.7178183206311</c:v>
                </c:pt>
                <c:pt idx="3252">
                  <c:v>1934.1931103936083</c:v>
                </c:pt>
                <c:pt idx="3253">
                  <c:v>1937.674657992317</c:v>
                </c:pt>
                <c:pt idx="3254">
                  <c:v>1941.1624723767031</c:v>
                </c:pt>
                <c:pt idx="3255">
                  <c:v>1944.6565648269811</c:v>
                </c:pt>
                <c:pt idx="3256">
                  <c:v>1948.1569466436697</c:v>
                </c:pt>
                <c:pt idx="3257">
                  <c:v>1951.6636291476284</c:v>
                </c:pt>
                <c:pt idx="3258">
                  <c:v>1955.1766236800943</c:v>
                </c:pt>
                <c:pt idx="3259">
                  <c:v>1958.6959416027184</c:v>
                </c:pt>
                <c:pt idx="3260">
                  <c:v>1962.2215942976034</c:v>
                </c:pt>
                <c:pt idx="3261">
                  <c:v>1965.7535931673392</c:v>
                </c:pt>
                <c:pt idx="3262">
                  <c:v>1969.2919496350405</c:v>
                </c:pt>
                <c:pt idx="3263">
                  <c:v>1972.8366751443837</c:v>
                </c:pt>
                <c:pt idx="3264">
                  <c:v>1976.3877811596435</c:v>
                </c:pt>
                <c:pt idx="3265">
                  <c:v>1979.9452791657309</c:v>
                </c:pt>
                <c:pt idx="3266">
                  <c:v>1983.5091806682292</c:v>
                </c:pt>
                <c:pt idx="3267">
                  <c:v>1987.079497193432</c:v>
                </c:pt>
                <c:pt idx="3268">
                  <c:v>1990.6562402883801</c:v>
                </c:pt>
                <c:pt idx="3269">
                  <c:v>1994.2394215208992</c:v>
                </c:pt>
                <c:pt idx="3270">
                  <c:v>1997.8290524796369</c:v>
                </c:pt>
                <c:pt idx="3271">
                  <c:v>2001.4251447741003</c:v>
                </c:pt>
                <c:pt idx="3272">
                  <c:v>2005.0277100346937</c:v>
                </c:pt>
                <c:pt idx="3273">
                  <c:v>2008.6367599127561</c:v>
                </c:pt>
                <c:pt idx="3274">
                  <c:v>2012.2523060805991</c:v>
                </c:pt>
                <c:pt idx="3275">
                  <c:v>2015.8743602315442</c:v>
                </c:pt>
                <c:pt idx="3276">
                  <c:v>2019.5029340799611</c:v>
                </c:pt>
                <c:pt idx="3277">
                  <c:v>2023.1380393613051</c:v>
                </c:pt>
                <c:pt idx="3278">
                  <c:v>2026.7796878321556</c:v>
                </c:pt>
                <c:pt idx="3279">
                  <c:v>2030.4278912702534</c:v>
                </c:pt>
                <c:pt idx="3280">
                  <c:v>2034.0826614745399</c:v>
                </c:pt>
                <c:pt idx="3281">
                  <c:v>2037.7440102651942</c:v>
                </c:pt>
                <c:pt idx="3282">
                  <c:v>2041.4119494836716</c:v>
                </c:pt>
                <c:pt idx="3283">
                  <c:v>2045.0864909927423</c:v>
                </c:pt>
                <c:pt idx="3284">
                  <c:v>2048.7676466765292</c:v>
                </c:pt>
                <c:pt idx="3285">
                  <c:v>2052.4554284405472</c:v>
                </c:pt>
                <c:pt idx="3286">
                  <c:v>2056.1498482117404</c:v>
                </c:pt>
                <c:pt idx="3287">
                  <c:v>2059.8509179385214</c:v>
                </c:pt>
                <c:pt idx="3288">
                  <c:v>2063.558649590811</c:v>
                </c:pt>
                <c:pt idx="3289">
                  <c:v>2067.2730551600744</c:v>
                </c:pt>
                <c:pt idx="3290">
                  <c:v>2070.9941466593627</c:v>
                </c:pt>
                <c:pt idx="3291">
                  <c:v>2074.7219361233497</c:v>
                </c:pt>
                <c:pt idx="3292">
                  <c:v>2078.456435608372</c:v>
                </c:pt>
                <c:pt idx="3293">
                  <c:v>2082.197657192467</c:v>
                </c:pt>
                <c:pt idx="3294">
                  <c:v>2085.9456129754135</c:v>
                </c:pt>
                <c:pt idx="3295">
                  <c:v>2089.7003150787691</c:v>
                </c:pt>
                <c:pt idx="3296">
                  <c:v>2093.4617756459111</c:v>
                </c:pt>
                <c:pt idx="3297">
                  <c:v>2097.2300068420736</c:v>
                </c:pt>
                <c:pt idx="3298">
                  <c:v>2101.0050208543894</c:v>
                </c:pt>
                <c:pt idx="3299">
                  <c:v>2104.7868298919275</c:v>
                </c:pt>
                <c:pt idx="3300">
                  <c:v>2108.5754461857332</c:v>
                </c:pt>
                <c:pt idx="3301">
                  <c:v>2112.3708819888675</c:v>
                </c:pt>
                <c:pt idx="3302">
                  <c:v>2116.1731495764475</c:v>
                </c:pt>
                <c:pt idx="3303">
                  <c:v>2119.9822612456851</c:v>
                </c:pt>
                <c:pt idx="3304">
                  <c:v>2123.7982293159275</c:v>
                </c:pt>
                <c:pt idx="3305">
                  <c:v>2127.6210661286964</c:v>
                </c:pt>
                <c:pt idx="3306">
                  <c:v>2131.4507840477281</c:v>
                </c:pt>
                <c:pt idx="3307">
                  <c:v>2135.2873954590141</c:v>
                </c:pt>
                <c:pt idx="3308">
                  <c:v>2139.1309127708405</c:v>
                </c:pt>
                <c:pt idx="3309">
                  <c:v>2142.9813484138281</c:v>
                </c:pt>
                <c:pt idx="3310">
                  <c:v>2146.8387148409729</c:v>
                </c:pt>
                <c:pt idx="3311">
                  <c:v>2150.7030245276869</c:v>
                </c:pt>
                <c:pt idx="3312">
                  <c:v>2154.5742899718366</c:v>
                </c:pt>
                <c:pt idx="3313">
                  <c:v>2158.4525236937861</c:v>
                </c:pt>
                <c:pt idx="3314">
                  <c:v>2162.3377382364351</c:v>
                </c:pt>
                <c:pt idx="3315">
                  <c:v>2166.2299461652606</c:v>
                </c:pt>
                <c:pt idx="3316">
                  <c:v>2170.129160068358</c:v>
                </c:pt>
                <c:pt idx="3317">
                  <c:v>2174.0353925564809</c:v>
                </c:pt>
                <c:pt idx="3318">
                  <c:v>2177.9486562630827</c:v>
                </c:pt>
                <c:pt idx="3319">
                  <c:v>2181.8689638443561</c:v>
                </c:pt>
                <c:pt idx="3320">
                  <c:v>2185.7963279792762</c:v>
                </c:pt>
                <c:pt idx="3321">
                  <c:v>2189.7307613696389</c:v>
                </c:pt>
                <c:pt idx="3322">
                  <c:v>2193.6722767401043</c:v>
                </c:pt>
                <c:pt idx="3323">
                  <c:v>2197.6208868382364</c:v>
                </c:pt>
                <c:pt idx="3324">
                  <c:v>2201.5766044345451</c:v>
                </c:pt>
                <c:pt idx="3325">
                  <c:v>2205.5394423225275</c:v>
                </c:pt>
                <c:pt idx="3326">
                  <c:v>2209.5094133187081</c:v>
                </c:pt>
                <c:pt idx="3327">
                  <c:v>2213.4865302626818</c:v>
                </c:pt>
                <c:pt idx="3328">
                  <c:v>2217.4708060171547</c:v>
                </c:pt>
                <c:pt idx="3329">
                  <c:v>2221.4622534679856</c:v>
                </c:pt>
                <c:pt idx="3330">
                  <c:v>2225.4608855242282</c:v>
                </c:pt>
                <c:pt idx="3331">
                  <c:v>2229.466715118172</c:v>
                </c:pt>
                <c:pt idx="3332">
                  <c:v>2233.4797552053847</c:v>
                </c:pt>
                <c:pt idx="3333">
                  <c:v>2237.5000187647543</c:v>
                </c:pt>
                <c:pt idx="3334">
                  <c:v>2241.5275187985308</c:v>
                </c:pt>
                <c:pt idx="3335">
                  <c:v>2245.5622683323681</c:v>
                </c:pt>
                <c:pt idx="3336">
                  <c:v>2249.6042804153662</c:v>
                </c:pt>
                <c:pt idx="3337">
                  <c:v>2253.653568120114</c:v>
                </c:pt>
                <c:pt idx="3338">
                  <c:v>2257.7101445427302</c:v>
                </c:pt>
                <c:pt idx="3339">
                  <c:v>2261.774022802907</c:v>
                </c:pt>
                <c:pt idx="3340">
                  <c:v>2265.8452160439524</c:v>
                </c:pt>
                <c:pt idx="3341">
                  <c:v>2269.9237374328318</c:v>
                </c:pt>
                <c:pt idx="3342">
                  <c:v>2274.009600160211</c:v>
                </c:pt>
                <c:pt idx="3343">
                  <c:v>2278.1028174404996</c:v>
                </c:pt>
                <c:pt idx="3344">
                  <c:v>2282.2034025118924</c:v>
                </c:pt>
                <c:pt idx="3345">
                  <c:v>2286.311368636414</c:v>
                </c:pt>
                <c:pt idx="3346">
                  <c:v>2290.4267290999596</c:v>
                </c:pt>
                <c:pt idx="3347">
                  <c:v>2294.5494972123397</c:v>
                </c:pt>
                <c:pt idx="3348">
                  <c:v>2298.6796863073218</c:v>
                </c:pt>
                <c:pt idx="3349">
                  <c:v>2302.8173097426752</c:v>
                </c:pt>
                <c:pt idx="3350">
                  <c:v>2306.9623809002119</c:v>
                </c:pt>
                <c:pt idx="3351">
                  <c:v>2311.1149131858324</c:v>
                </c:pt>
                <c:pt idx="3352">
                  <c:v>2315.2749200295671</c:v>
                </c:pt>
                <c:pt idx="3353">
                  <c:v>2319.4424148856201</c:v>
                </c:pt>
                <c:pt idx="3354">
                  <c:v>2323.6174112324143</c:v>
                </c:pt>
                <c:pt idx="3355">
                  <c:v>2327.7999225726326</c:v>
                </c:pt>
                <c:pt idx="3356">
                  <c:v>2331.9899624332634</c:v>
                </c:pt>
                <c:pt idx="3357">
                  <c:v>2336.1875443656431</c:v>
                </c:pt>
                <c:pt idx="3358">
                  <c:v>2340.3926819455014</c:v>
                </c:pt>
                <c:pt idx="3359">
                  <c:v>2344.6053887730031</c:v>
                </c:pt>
                <c:pt idx="3360">
                  <c:v>2348.8256784727946</c:v>
                </c:pt>
                <c:pt idx="3361">
                  <c:v>2353.0535646940457</c:v>
                </c:pt>
                <c:pt idx="3362">
                  <c:v>2357.2890611104949</c:v>
                </c:pt>
                <c:pt idx="3363">
                  <c:v>2361.532181420494</c:v>
                </c:pt>
                <c:pt idx="3364">
                  <c:v>2365.7829393470511</c:v>
                </c:pt>
                <c:pt idx="3365">
                  <c:v>2370.0413486378757</c:v>
                </c:pt>
                <c:pt idx="3366">
                  <c:v>2374.3074230654238</c:v>
                </c:pt>
                <c:pt idx="3367">
                  <c:v>2378.5811764269415</c:v>
                </c:pt>
                <c:pt idx="3368">
                  <c:v>2382.86262254451</c:v>
                </c:pt>
                <c:pt idx="3369">
                  <c:v>2387.1517752650902</c:v>
                </c:pt>
                <c:pt idx="3370">
                  <c:v>2391.4486484605673</c:v>
                </c:pt>
                <c:pt idx="3371">
                  <c:v>2395.7532560277964</c:v>
                </c:pt>
                <c:pt idx="3372">
                  <c:v>2400.0656118886463</c:v>
                </c:pt>
                <c:pt idx="3373">
                  <c:v>2404.385729990046</c:v>
                </c:pt>
                <c:pt idx="3374">
                  <c:v>2408.7136243040281</c:v>
                </c:pt>
                <c:pt idx="3375">
                  <c:v>2413.0493088277753</c:v>
                </c:pt>
                <c:pt idx="3376">
                  <c:v>2417.3927975836655</c:v>
                </c:pt>
                <c:pt idx="3377">
                  <c:v>2421.7441046193162</c:v>
                </c:pt>
                <c:pt idx="3378">
                  <c:v>2426.103244007631</c:v>
                </c:pt>
                <c:pt idx="3379">
                  <c:v>2430.4702298468446</c:v>
                </c:pt>
                <c:pt idx="3380">
                  <c:v>2434.8450762605689</c:v>
                </c:pt>
                <c:pt idx="3381">
                  <c:v>2439.227797397838</c:v>
                </c:pt>
                <c:pt idx="3382">
                  <c:v>2443.6184074331541</c:v>
                </c:pt>
                <c:pt idx="3383">
                  <c:v>2448.0169205665338</c:v>
                </c:pt>
                <c:pt idx="3384">
                  <c:v>2452.4233510235536</c:v>
                </c:pt>
                <c:pt idx="3385">
                  <c:v>2456.8377130553959</c:v>
                </c:pt>
                <c:pt idx="3386">
                  <c:v>2461.2600209388957</c:v>
                </c:pt>
                <c:pt idx="3387">
                  <c:v>2465.6902889765856</c:v>
                </c:pt>
                <c:pt idx="3388">
                  <c:v>2470.1285314967436</c:v>
                </c:pt>
                <c:pt idx="3389">
                  <c:v>2474.5747628534377</c:v>
                </c:pt>
                <c:pt idx="3390">
                  <c:v>2479.0289974265738</c:v>
                </c:pt>
                <c:pt idx="3391">
                  <c:v>2483.4912496219417</c:v>
                </c:pt>
                <c:pt idx="3392">
                  <c:v>2487.9615338712615</c:v>
                </c:pt>
                <c:pt idx="3393">
                  <c:v>2492.4398646322297</c:v>
                </c:pt>
                <c:pt idx="3394">
                  <c:v>2496.9262563885677</c:v>
                </c:pt>
                <c:pt idx="3395">
                  <c:v>2501.420723650067</c:v>
                </c:pt>
                <c:pt idx="3396">
                  <c:v>2505.923280952637</c:v>
                </c:pt>
                <c:pt idx="3397">
                  <c:v>2510.4339428583517</c:v>
                </c:pt>
                <c:pt idx="3398">
                  <c:v>2514.9527239554968</c:v>
                </c:pt>
                <c:pt idx="3399">
                  <c:v>2519.4796388586169</c:v>
                </c:pt>
                <c:pt idx="3400">
                  <c:v>2524.0147022085625</c:v>
                </c:pt>
                <c:pt idx="3401">
                  <c:v>2528.5579286725379</c:v>
                </c:pt>
                <c:pt idx="3402">
                  <c:v>2533.1093329441483</c:v>
                </c:pt>
                <c:pt idx="3403">
                  <c:v>2537.6689297434477</c:v>
                </c:pt>
                <c:pt idx="3404">
                  <c:v>2542.2367338169861</c:v>
                </c:pt>
                <c:pt idx="3405">
                  <c:v>2546.8127599378568</c:v>
                </c:pt>
                <c:pt idx="3406">
                  <c:v>2551.397022905745</c:v>
                </c:pt>
                <c:pt idx="3407">
                  <c:v>2555.9895375469755</c:v>
                </c:pt>
                <c:pt idx="3408">
                  <c:v>2560.59031871456</c:v>
                </c:pt>
                <c:pt idx="3409">
                  <c:v>2565.1993812882461</c:v>
                </c:pt>
                <c:pt idx="3410">
                  <c:v>2569.816740174565</c:v>
                </c:pt>
                <c:pt idx="3411">
                  <c:v>2574.4424103068791</c:v>
                </c:pt>
                <c:pt idx="3412">
                  <c:v>2579.0764066454317</c:v>
                </c:pt>
                <c:pt idx="3413">
                  <c:v>2583.7187441773935</c:v>
                </c:pt>
                <c:pt idx="3414">
                  <c:v>2588.3694379169128</c:v>
                </c:pt>
                <c:pt idx="3415">
                  <c:v>2593.0285029051634</c:v>
                </c:pt>
                <c:pt idx="3416">
                  <c:v>2597.6959542103928</c:v>
                </c:pt>
                <c:pt idx="3417">
                  <c:v>2602.3718069279716</c:v>
                </c:pt>
                <c:pt idx="3418">
                  <c:v>2607.0560761804422</c:v>
                </c:pt>
                <c:pt idx="3419">
                  <c:v>2611.748777117567</c:v>
                </c:pt>
                <c:pt idx="3420">
                  <c:v>2616.4499249163787</c:v>
                </c:pt>
                <c:pt idx="3421">
                  <c:v>2621.1595347812281</c:v>
                </c:pt>
                <c:pt idx="3422">
                  <c:v>2625.8776219438346</c:v>
                </c:pt>
                <c:pt idx="3423">
                  <c:v>2630.6042016633337</c:v>
                </c:pt>
                <c:pt idx="3424">
                  <c:v>2635.3392892263278</c:v>
                </c:pt>
                <c:pt idx="3425">
                  <c:v>2640.0828999469354</c:v>
                </c:pt>
                <c:pt idx="3426">
                  <c:v>2644.8350491668398</c:v>
                </c:pt>
                <c:pt idx="3427">
                  <c:v>2649.5957522553404</c:v>
                </c:pt>
                <c:pt idx="3428">
                  <c:v>2654.3650246093998</c:v>
                </c:pt>
                <c:pt idx="3429">
                  <c:v>2659.1428816536968</c:v>
                </c:pt>
                <c:pt idx="3430">
                  <c:v>2663.9293388406736</c:v>
                </c:pt>
                <c:pt idx="3431">
                  <c:v>2668.7244116505867</c:v>
                </c:pt>
                <c:pt idx="3432">
                  <c:v>2673.5281155915577</c:v>
                </c:pt>
                <c:pt idx="3433">
                  <c:v>2678.3404661996224</c:v>
                </c:pt>
                <c:pt idx="3434">
                  <c:v>2683.1614790387816</c:v>
                </c:pt>
                <c:pt idx="3435">
                  <c:v>2687.9911697010516</c:v>
                </c:pt>
                <c:pt idx="3436">
                  <c:v>2692.8295538065136</c:v>
                </c:pt>
                <c:pt idx="3437">
                  <c:v>2697.6766470033654</c:v>
                </c:pt>
                <c:pt idx="3438">
                  <c:v>2702.5324649679715</c:v>
                </c:pt>
                <c:pt idx="3439">
                  <c:v>2707.3970234049139</c:v>
                </c:pt>
                <c:pt idx="3440">
                  <c:v>2712.270338047043</c:v>
                </c:pt>
                <c:pt idx="3441">
                  <c:v>2717.1524246555277</c:v>
                </c:pt>
                <c:pt idx="3442">
                  <c:v>2722.0432990199079</c:v>
                </c:pt>
                <c:pt idx="3443">
                  <c:v>2726.9429769581438</c:v>
                </c:pt>
                <c:pt idx="3444">
                  <c:v>2731.8514743166684</c:v>
                </c:pt>
                <c:pt idx="3445">
                  <c:v>2736.7688069704386</c:v>
                </c:pt>
                <c:pt idx="3446">
                  <c:v>2741.6949908229853</c:v>
                </c:pt>
                <c:pt idx="3447">
                  <c:v>2746.6300418064666</c:v>
                </c:pt>
                <c:pt idx="3448">
                  <c:v>2751.5739758817181</c:v>
                </c:pt>
                <c:pt idx="3449">
                  <c:v>2756.5268090383051</c:v>
                </c:pt>
                <c:pt idx="3450">
                  <c:v>2761.4885572945741</c:v>
                </c:pt>
                <c:pt idx="3451">
                  <c:v>2766.4592366977045</c:v>
                </c:pt>
                <c:pt idx="3452">
                  <c:v>2771.4388633237604</c:v>
                </c:pt>
                <c:pt idx="3453">
                  <c:v>2776.4274532777431</c:v>
                </c:pt>
                <c:pt idx="3454">
                  <c:v>2781.4250226936433</c:v>
                </c:pt>
                <c:pt idx="3455">
                  <c:v>2786.431587734492</c:v>
                </c:pt>
                <c:pt idx="3456">
                  <c:v>2791.4471645924141</c:v>
                </c:pt>
                <c:pt idx="3457">
                  <c:v>2796.4717694886804</c:v>
                </c:pt>
                <c:pt idx="3458">
                  <c:v>2801.5054186737602</c:v>
                </c:pt>
                <c:pt idx="3459">
                  <c:v>2806.5481284273733</c:v>
                </c:pt>
                <c:pt idx="3460">
                  <c:v>2811.5999150585426</c:v>
                </c:pt>
                <c:pt idx="3461">
                  <c:v>2816.6607949056479</c:v>
                </c:pt>
                <c:pt idx="3462">
                  <c:v>2821.7307843364783</c:v>
                </c:pt>
                <c:pt idx="3463">
                  <c:v>2826.8098997482839</c:v>
                </c:pt>
                <c:pt idx="3464">
                  <c:v>2831.8981575678308</c:v>
                </c:pt>
                <c:pt idx="3465">
                  <c:v>2836.995574251453</c:v>
                </c:pt>
                <c:pt idx="3466">
                  <c:v>2842.1021662851058</c:v>
                </c:pt>
                <c:pt idx="3467">
                  <c:v>2847.2179501844189</c:v>
                </c:pt>
                <c:pt idx="3468">
                  <c:v>2852.3429424947508</c:v>
                </c:pt>
                <c:pt idx="3469">
                  <c:v>2857.4771597912413</c:v>
                </c:pt>
                <c:pt idx="3470">
                  <c:v>2862.6206186788654</c:v>
                </c:pt>
                <c:pt idx="3471">
                  <c:v>2867.7733357924876</c:v>
                </c:pt>
                <c:pt idx="3472">
                  <c:v>2872.935327796914</c:v>
                </c:pt>
                <c:pt idx="3473">
                  <c:v>2878.1066113869483</c:v>
                </c:pt>
                <c:pt idx="3474">
                  <c:v>2883.2872032874448</c:v>
                </c:pt>
                <c:pt idx="3475">
                  <c:v>2888.477120253362</c:v>
                </c:pt>
                <c:pt idx="3476">
                  <c:v>2893.6763790698183</c:v>
                </c:pt>
                <c:pt idx="3477">
                  <c:v>2898.884996552144</c:v>
                </c:pt>
                <c:pt idx="3478">
                  <c:v>2904.1029895459378</c:v>
                </c:pt>
                <c:pt idx="3479">
                  <c:v>2909.3303749271204</c:v>
                </c:pt>
                <c:pt idx="3480">
                  <c:v>2914.5671696019895</c:v>
                </c:pt>
                <c:pt idx="3481">
                  <c:v>2919.8133905072732</c:v>
                </c:pt>
                <c:pt idx="3482">
                  <c:v>2925.0690546101864</c:v>
                </c:pt>
                <c:pt idx="3483">
                  <c:v>2930.3341789084848</c:v>
                </c:pt>
                <c:pt idx="3484">
                  <c:v>2935.6087804305203</c:v>
                </c:pt>
                <c:pt idx="3485">
                  <c:v>2940.8928762352953</c:v>
                </c:pt>
                <c:pt idx="3486">
                  <c:v>2946.186483412519</c:v>
                </c:pt>
                <c:pt idx="3487">
                  <c:v>2951.4896190826616</c:v>
                </c:pt>
                <c:pt idx="3488">
                  <c:v>2956.8023003970106</c:v>
                </c:pt>
                <c:pt idx="3489">
                  <c:v>2962.1245445377253</c:v>
                </c:pt>
                <c:pt idx="3490">
                  <c:v>2967.4563687178934</c:v>
                </c:pt>
                <c:pt idx="3491">
                  <c:v>2972.7977901815857</c:v>
                </c:pt>
                <c:pt idx="3492">
                  <c:v>2978.1488262039124</c:v>
                </c:pt>
                <c:pt idx="3493">
                  <c:v>2983.5094940910794</c:v>
                </c:pt>
                <c:pt idx="3494">
                  <c:v>2988.8798111804435</c:v>
                </c:pt>
                <c:pt idx="3495">
                  <c:v>2994.2597948405682</c:v>
                </c:pt>
                <c:pt idx="3496">
                  <c:v>2999.6494624712814</c:v>
                </c:pt>
                <c:pt idx="3497">
                  <c:v>3005.0488315037296</c:v>
                </c:pt>
                <c:pt idx="3498">
                  <c:v>3010.4579194004364</c:v>
                </c:pt>
                <c:pt idx="3499">
                  <c:v>3015.8767436553571</c:v>
                </c:pt>
                <c:pt idx="3500">
                  <c:v>3021.3053217939369</c:v>
                </c:pt>
                <c:pt idx="3501">
                  <c:v>3026.7436713731659</c:v>
                </c:pt>
                <c:pt idx="3502">
                  <c:v>3032.1918099816376</c:v>
                </c:pt>
                <c:pt idx="3503">
                  <c:v>3037.6497552396045</c:v>
                </c:pt>
                <c:pt idx="3504">
                  <c:v>3043.1175247990359</c:v>
                </c:pt>
                <c:pt idx="3505">
                  <c:v>3048.5951363436743</c:v>
                </c:pt>
                <c:pt idx="3506">
                  <c:v>3054.0826075890932</c:v>
                </c:pt>
                <c:pt idx="3507">
                  <c:v>3059.5799562827538</c:v>
                </c:pt>
                <c:pt idx="3508">
                  <c:v>3065.0872002040628</c:v>
                </c:pt>
                <c:pt idx="3509">
                  <c:v>3070.60435716443</c:v>
                </c:pt>
                <c:pt idx="3510">
                  <c:v>3076.131445007326</c:v>
                </c:pt>
                <c:pt idx="3511">
                  <c:v>3081.6684816083393</c:v>
                </c:pt>
                <c:pt idx="3512">
                  <c:v>3087.2154848752343</c:v>
                </c:pt>
                <c:pt idx="3513">
                  <c:v>3092.7724727480099</c:v>
                </c:pt>
                <c:pt idx="3514">
                  <c:v>3098.3394631989563</c:v>
                </c:pt>
                <c:pt idx="3515">
                  <c:v>3103.9164742327143</c:v>
                </c:pt>
                <c:pt idx="3516">
                  <c:v>3109.5035238863334</c:v>
                </c:pt>
                <c:pt idx="3517">
                  <c:v>3115.100630229329</c:v>
                </c:pt>
                <c:pt idx="3518">
                  <c:v>3120.7078113637417</c:v>
                </c:pt>
                <c:pt idx="3519">
                  <c:v>3126.3250854241965</c:v>
                </c:pt>
                <c:pt idx="3520">
                  <c:v>3131.95247057796</c:v>
                </c:pt>
                <c:pt idx="3521">
                  <c:v>3137.5899850250003</c:v>
                </c:pt>
                <c:pt idx="3522">
                  <c:v>3143.2376469980454</c:v>
                </c:pt>
                <c:pt idx="3523">
                  <c:v>3148.8954747626422</c:v>
                </c:pt>
                <c:pt idx="3524">
                  <c:v>3154.5634866172149</c:v>
                </c:pt>
                <c:pt idx="3525">
                  <c:v>3160.2417008931261</c:v>
                </c:pt>
                <c:pt idx="3526">
                  <c:v>3165.9301359547339</c:v>
                </c:pt>
                <c:pt idx="3527">
                  <c:v>3171.6288101994523</c:v>
                </c:pt>
                <c:pt idx="3528">
                  <c:v>3177.3377420578113</c:v>
                </c:pt>
                <c:pt idx="3529">
                  <c:v>3183.0569499935154</c:v>
                </c:pt>
                <c:pt idx="3530">
                  <c:v>3188.7864525035038</c:v>
                </c:pt>
                <c:pt idx="3531">
                  <c:v>3194.5262681180102</c:v>
                </c:pt>
                <c:pt idx="3532">
                  <c:v>3200.2764154006227</c:v>
                </c:pt>
                <c:pt idx="3533">
                  <c:v>3206.0369129483438</c:v>
                </c:pt>
                <c:pt idx="3534">
                  <c:v>3211.8077793916509</c:v>
                </c:pt>
                <c:pt idx="3535">
                  <c:v>3217.5890333945558</c:v>
                </c:pt>
                <c:pt idx="3536">
                  <c:v>3223.3806936546662</c:v>
                </c:pt>
                <c:pt idx="3537">
                  <c:v>3229.1827789032445</c:v>
                </c:pt>
                <c:pt idx="3538">
                  <c:v>3234.9953079052702</c:v>
                </c:pt>
                <c:pt idx="3539">
                  <c:v>3240.8182994594999</c:v>
                </c:pt>
                <c:pt idx="3540">
                  <c:v>3246.6517723985271</c:v>
                </c:pt>
                <c:pt idx="3541">
                  <c:v>3252.4957455888443</c:v>
                </c:pt>
                <c:pt idx="3542">
                  <c:v>3258.3502379309043</c:v>
                </c:pt>
                <c:pt idx="3543">
                  <c:v>3264.2152683591798</c:v>
                </c:pt>
                <c:pt idx="3544">
                  <c:v>3270.0908558422266</c:v>
                </c:pt>
                <c:pt idx="3545">
                  <c:v>3275.9770193827426</c:v>
                </c:pt>
                <c:pt idx="3546">
                  <c:v>3281.8737780176316</c:v>
                </c:pt>
                <c:pt idx="3547">
                  <c:v>3287.7811508180635</c:v>
                </c:pt>
                <c:pt idx="3548">
                  <c:v>3293.699156889536</c:v>
                </c:pt>
                <c:pt idx="3549">
                  <c:v>3299.6278153719372</c:v>
                </c:pt>
                <c:pt idx="3550">
                  <c:v>3305.567145439607</c:v>
                </c:pt>
                <c:pt idx="3551">
                  <c:v>3311.5171663013984</c:v>
                </c:pt>
                <c:pt idx="3552">
                  <c:v>3317.4778972007412</c:v>
                </c:pt>
                <c:pt idx="3553">
                  <c:v>3323.4493574157027</c:v>
                </c:pt>
                <c:pt idx="3554">
                  <c:v>3329.4315662590511</c:v>
                </c:pt>
                <c:pt idx="3555">
                  <c:v>3335.4245430783176</c:v>
                </c:pt>
                <c:pt idx="3556">
                  <c:v>3341.4283072558587</c:v>
                </c:pt>
                <c:pt idx="3557">
                  <c:v>3347.4428782089194</c:v>
                </c:pt>
                <c:pt idx="3558">
                  <c:v>3353.4682753896955</c:v>
                </c:pt>
                <c:pt idx="3559">
                  <c:v>3359.5045182853969</c:v>
                </c:pt>
                <c:pt idx="3560">
                  <c:v>3365.5516264183107</c:v>
                </c:pt>
                <c:pt idx="3561">
                  <c:v>3371.6096193458638</c:v>
                </c:pt>
                <c:pt idx="3562">
                  <c:v>3377.6785166606865</c:v>
                </c:pt>
                <c:pt idx="3563">
                  <c:v>3383.758337990676</c:v>
                </c:pt>
                <c:pt idx="3564">
                  <c:v>3389.8491029990591</c:v>
                </c:pt>
                <c:pt idx="3565">
                  <c:v>3395.9508313844576</c:v>
                </c:pt>
                <c:pt idx="3566">
                  <c:v>3402.0635428809496</c:v>
                </c:pt>
                <c:pt idx="3567">
                  <c:v>3408.1872572581356</c:v>
                </c:pt>
                <c:pt idx="3568">
                  <c:v>3414.3219943212002</c:v>
                </c:pt>
                <c:pt idx="3569">
                  <c:v>3420.4677739109784</c:v>
                </c:pt>
                <c:pt idx="3570">
                  <c:v>3426.6246159040184</c:v>
                </c:pt>
                <c:pt idx="3571">
                  <c:v>3432.7925402126457</c:v>
                </c:pt>
                <c:pt idx="3572">
                  <c:v>3438.9715667850287</c:v>
                </c:pt>
                <c:pt idx="3573">
                  <c:v>3445.1617156052416</c:v>
                </c:pt>
                <c:pt idx="3574">
                  <c:v>3451.363006693331</c:v>
                </c:pt>
                <c:pt idx="3575">
                  <c:v>3457.5754601053791</c:v>
                </c:pt>
                <c:pt idx="3576">
                  <c:v>3463.7990959335689</c:v>
                </c:pt>
                <c:pt idx="3577">
                  <c:v>3470.0339343062492</c:v>
                </c:pt>
                <c:pt idx="3578">
                  <c:v>3476.2799953880003</c:v>
                </c:pt>
                <c:pt idx="3579">
                  <c:v>3482.5372993796987</c:v>
                </c:pt>
                <c:pt idx="3580">
                  <c:v>3488.8058665185822</c:v>
                </c:pt>
                <c:pt idx="3581">
                  <c:v>3495.0857170783156</c:v>
                </c:pt>
                <c:pt idx="3582">
                  <c:v>3501.3768713690565</c:v>
                </c:pt>
                <c:pt idx="3583">
                  <c:v>3507.6793497375211</c:v>
                </c:pt>
                <c:pt idx="3584">
                  <c:v>3513.9931725670485</c:v>
                </c:pt>
                <c:pt idx="3585">
                  <c:v>3520.3183602776694</c:v>
                </c:pt>
                <c:pt idx="3586">
                  <c:v>3526.6549333261692</c:v>
                </c:pt>
                <c:pt idx="3587">
                  <c:v>3533.0029122061565</c:v>
                </c:pt>
                <c:pt idx="3588">
                  <c:v>3539.3623174481277</c:v>
                </c:pt>
                <c:pt idx="3589">
                  <c:v>3545.7331696195342</c:v>
                </c:pt>
                <c:pt idx="3590">
                  <c:v>3552.1154893248495</c:v>
                </c:pt>
                <c:pt idx="3591">
                  <c:v>3558.5092972056341</c:v>
                </c:pt>
                <c:pt idx="3592">
                  <c:v>3564.9146139406043</c:v>
                </c:pt>
                <c:pt idx="3593">
                  <c:v>3571.3314602456976</c:v>
                </c:pt>
                <c:pt idx="3594">
                  <c:v>3577.75985687414</c:v>
                </c:pt>
                <c:pt idx="3595">
                  <c:v>3584.1998246165135</c:v>
                </c:pt>
                <c:pt idx="3596">
                  <c:v>3590.6513843008233</c:v>
                </c:pt>
                <c:pt idx="3597">
                  <c:v>3597.1145567925651</c:v>
                </c:pt>
                <c:pt idx="3598">
                  <c:v>3603.5893629947918</c:v>
                </c:pt>
                <c:pt idx="3599">
                  <c:v>3610.0758238481826</c:v>
                </c:pt>
                <c:pt idx="3600">
                  <c:v>3616.5739603311094</c:v>
                </c:pt>
                <c:pt idx="3601">
                  <c:v>3623.0837934597057</c:v>
                </c:pt>
                <c:pt idx="3602">
                  <c:v>3629.6053442879333</c:v>
                </c:pt>
                <c:pt idx="3603">
                  <c:v>3636.1386339076516</c:v>
                </c:pt>
                <c:pt idx="3604">
                  <c:v>3642.6836834486853</c:v>
                </c:pt>
                <c:pt idx="3605">
                  <c:v>3649.2405140788928</c:v>
                </c:pt>
                <c:pt idx="3606">
                  <c:v>3655.809147004235</c:v>
                </c:pt>
                <c:pt idx="3607">
                  <c:v>3662.3896034688428</c:v>
                </c:pt>
                <c:pt idx="3608">
                  <c:v>3668.9819047550868</c:v>
                </c:pt>
                <c:pt idx="3609">
                  <c:v>3675.5860721836461</c:v>
                </c:pt>
                <c:pt idx="3610">
                  <c:v>3682.2021271135768</c:v>
                </c:pt>
                <c:pt idx="3611">
                  <c:v>3688.8300909423815</c:v>
                </c:pt>
                <c:pt idx="3612">
                  <c:v>3695.4699851060777</c:v>
                </c:pt>
                <c:pt idx="3613">
                  <c:v>3702.1218310792688</c:v>
                </c:pt>
                <c:pt idx="3614">
                  <c:v>3708.7856503752114</c:v>
                </c:pt>
                <c:pt idx="3615">
                  <c:v>3715.4614645458869</c:v>
                </c:pt>
                <c:pt idx="3616">
                  <c:v>3722.1492951820696</c:v>
                </c:pt>
                <c:pt idx="3617">
                  <c:v>3728.8491639133977</c:v>
                </c:pt>
                <c:pt idx="3618">
                  <c:v>3735.5610924084417</c:v>
                </c:pt>
                <c:pt idx="3619">
                  <c:v>3742.2851023747771</c:v>
                </c:pt>
                <c:pt idx="3620">
                  <c:v>3749.0212155590516</c:v>
                </c:pt>
                <c:pt idx="3621">
                  <c:v>3755.7694537470579</c:v>
                </c:pt>
                <c:pt idx="3622">
                  <c:v>3762.5298387638027</c:v>
                </c:pt>
                <c:pt idx="3623">
                  <c:v>3769.3023924735776</c:v>
                </c:pt>
                <c:pt idx="3624">
                  <c:v>3776.0871367800301</c:v>
                </c:pt>
                <c:pt idx="3625">
                  <c:v>3782.8840936262341</c:v>
                </c:pt>
                <c:pt idx="3626">
                  <c:v>3789.6932849947616</c:v>
                </c:pt>
                <c:pt idx="3627">
                  <c:v>3796.5147329077522</c:v>
                </c:pt>
                <c:pt idx="3628">
                  <c:v>3803.3484594269862</c:v>
                </c:pt>
                <c:pt idx="3629">
                  <c:v>3810.1944866539548</c:v>
                </c:pt>
                <c:pt idx="3630">
                  <c:v>3817.0528367299321</c:v>
                </c:pt>
                <c:pt idx="3631">
                  <c:v>3823.9235318360461</c:v>
                </c:pt>
                <c:pt idx="3632">
                  <c:v>3830.806594193351</c:v>
                </c:pt>
                <c:pt idx="3633">
                  <c:v>3837.7020460628992</c:v>
                </c:pt>
                <c:pt idx="3634">
                  <c:v>3844.6099097458123</c:v>
                </c:pt>
                <c:pt idx="3635">
                  <c:v>3851.5302075833547</c:v>
                </c:pt>
                <c:pt idx="3636">
                  <c:v>3858.4629619570046</c:v>
                </c:pt>
                <c:pt idx="3637">
                  <c:v>3865.4081952885272</c:v>
                </c:pt>
                <c:pt idx="3638">
                  <c:v>3872.3659300400468</c:v>
                </c:pt>
                <c:pt idx="3639">
                  <c:v>3879.3361887141191</c:v>
                </c:pt>
                <c:pt idx="3640">
                  <c:v>3886.3189938538044</c:v>
                </c:pt>
                <c:pt idx="3641">
                  <c:v>3893.3143680427415</c:v>
                </c:pt>
                <c:pt idx="3642">
                  <c:v>3900.3223339052188</c:v>
                </c:pt>
                <c:pt idx="3643">
                  <c:v>3907.3429141062484</c:v>
                </c:pt>
                <c:pt idx="3644">
                  <c:v>3914.3761313516397</c:v>
                </c:pt>
                <c:pt idx="3645">
                  <c:v>3921.4220083880728</c:v>
                </c:pt>
                <c:pt idx="3646">
                  <c:v>3928.4805680031714</c:v>
                </c:pt>
                <c:pt idx="3647">
                  <c:v>3935.5518330255773</c:v>
                </c:pt>
                <c:pt idx="3648">
                  <c:v>3942.6358263250236</c:v>
                </c:pt>
                <c:pt idx="3649">
                  <c:v>3949.7325708124085</c:v>
                </c:pt>
                <c:pt idx="3650">
                  <c:v>3956.842089439871</c:v>
                </c:pt>
                <c:pt idx="3651">
                  <c:v>3963.964405200863</c:v>
                </c:pt>
                <c:pt idx="3652">
                  <c:v>3971.0995411302247</c:v>
                </c:pt>
                <c:pt idx="3653">
                  <c:v>3978.2475203042591</c:v>
                </c:pt>
                <c:pt idx="3654">
                  <c:v>3985.4083658408067</c:v>
                </c:pt>
                <c:pt idx="3655">
                  <c:v>3992.5821008993203</c:v>
                </c:pt>
                <c:pt idx="3656">
                  <c:v>3999.7687486809391</c:v>
                </c:pt>
                <c:pt idx="3657">
                  <c:v>4006.9683324285647</c:v>
                </c:pt>
                <c:pt idx="3658">
                  <c:v>4014.1808754269364</c:v>
                </c:pt>
                <c:pt idx="3659">
                  <c:v>4021.406401002705</c:v>
                </c:pt>
                <c:pt idx="3660">
                  <c:v>4028.6449325245098</c:v>
                </c:pt>
                <c:pt idx="3661">
                  <c:v>4035.8964934030541</c:v>
                </c:pt>
                <c:pt idx="3662">
                  <c:v>4043.1611070911799</c:v>
                </c:pt>
                <c:pt idx="3663">
                  <c:v>4050.4387970839443</c:v>
                </c:pt>
                <c:pt idx="3664">
                  <c:v>4057.7295869186955</c:v>
                </c:pt>
                <c:pt idx="3665">
                  <c:v>4065.0335001751491</c:v>
                </c:pt>
                <c:pt idx="3666">
                  <c:v>4072.3505604754646</c:v>
                </c:pt>
                <c:pt idx="3667">
                  <c:v>4079.6807914843207</c:v>
                </c:pt>
                <c:pt idx="3668">
                  <c:v>4087.0242169089925</c:v>
                </c:pt>
                <c:pt idx="3669">
                  <c:v>4094.3808604994288</c:v>
                </c:pt>
                <c:pt idx="3670">
                  <c:v>4101.7507460483275</c:v>
                </c:pt>
                <c:pt idx="3671">
                  <c:v>4109.1338973912143</c:v>
                </c:pt>
                <c:pt idx="3672">
                  <c:v>4116.5303384065182</c:v>
                </c:pt>
                <c:pt idx="3673">
                  <c:v>4123.9400930156498</c:v>
                </c:pt>
                <c:pt idx="3674">
                  <c:v>4131.3631851830778</c:v>
                </c:pt>
                <c:pt idx="3675">
                  <c:v>4138.7996389164073</c:v>
                </c:pt>
                <c:pt idx="3676">
                  <c:v>4146.2494782664571</c:v>
                </c:pt>
                <c:pt idx="3677">
                  <c:v>4153.7127273273372</c:v>
                </c:pt>
                <c:pt idx="3678">
                  <c:v>4161.1894102365268</c:v>
                </c:pt>
                <c:pt idx="3679">
                  <c:v>4168.6795511749524</c:v>
                </c:pt>
                <c:pt idx="3680">
                  <c:v>4176.1831743670673</c:v>
                </c:pt>
                <c:pt idx="3681">
                  <c:v>4183.7003040809277</c:v>
                </c:pt>
                <c:pt idx="3682">
                  <c:v>4191.2309646282738</c:v>
                </c:pt>
                <c:pt idx="3683">
                  <c:v>4198.7751803646051</c:v>
                </c:pt>
                <c:pt idx="3684">
                  <c:v>4206.3329756892617</c:v>
                </c:pt>
                <c:pt idx="3685">
                  <c:v>4213.9043750455021</c:v>
                </c:pt>
                <c:pt idx="3686">
                  <c:v>4221.4894029205843</c:v>
                </c:pt>
                <c:pt idx="3687">
                  <c:v>4229.0880838458415</c:v>
                </c:pt>
                <c:pt idx="3688">
                  <c:v>4236.7004423967637</c:v>
                </c:pt>
                <c:pt idx="3689">
                  <c:v>4244.3265031930778</c:v>
                </c:pt>
                <c:pt idx="3690">
                  <c:v>4251.9662908988257</c:v>
                </c:pt>
                <c:pt idx="3691">
                  <c:v>4259.6198302224439</c:v>
                </c:pt>
                <c:pt idx="3692">
                  <c:v>4267.2871459168446</c:v>
                </c:pt>
                <c:pt idx="3693">
                  <c:v>4274.9682627794946</c:v>
                </c:pt>
                <c:pt idx="3694">
                  <c:v>4282.6632056524977</c:v>
                </c:pt>
                <c:pt idx="3695">
                  <c:v>4290.3719994226722</c:v>
                </c:pt>
                <c:pt idx="3696">
                  <c:v>4298.0946690216333</c:v>
                </c:pt>
                <c:pt idx="3697">
                  <c:v>4305.8312394258719</c:v>
                </c:pt>
                <c:pt idx="3698">
                  <c:v>4313.5817356568386</c:v>
                </c:pt>
                <c:pt idx="3699">
                  <c:v>4321.3461827810206</c:v>
                </c:pt>
                <c:pt idx="3700">
                  <c:v>4329.1246059100267</c:v>
                </c:pt>
                <c:pt idx="3701">
                  <c:v>4336.9170302006651</c:v>
                </c:pt>
                <c:pt idx="3702">
                  <c:v>4344.7234808550265</c:v>
                </c:pt>
                <c:pt idx="3703">
                  <c:v>4352.5439831205658</c:v>
                </c:pt>
                <c:pt idx="3704">
                  <c:v>4360.3785622901833</c:v>
                </c:pt>
                <c:pt idx="3705">
                  <c:v>4368.2272437023057</c:v>
                </c:pt>
                <c:pt idx="3706">
                  <c:v>4376.0900527409703</c:v>
                </c:pt>
                <c:pt idx="3707">
                  <c:v>4383.9670148359046</c:v>
                </c:pt>
                <c:pt idx="3708">
                  <c:v>4391.8581554626089</c:v>
                </c:pt>
                <c:pt idx="3709">
                  <c:v>4399.7635001424414</c:v>
                </c:pt>
                <c:pt idx="3710">
                  <c:v>4407.6830744426979</c:v>
                </c:pt>
                <c:pt idx="3711">
                  <c:v>4415.6169039766946</c:v>
                </c:pt>
                <c:pt idx="3712">
                  <c:v>4423.5650144038527</c:v>
                </c:pt>
                <c:pt idx="3713">
                  <c:v>4431.5274314297794</c:v>
                </c:pt>
                <c:pt idx="3714">
                  <c:v>4439.5041808063534</c:v>
                </c:pt>
                <c:pt idx="3715">
                  <c:v>4447.4952883318047</c:v>
                </c:pt>
                <c:pt idx="3716">
                  <c:v>4455.5007798508022</c:v>
                </c:pt>
                <c:pt idx="3717">
                  <c:v>4463.5206812545339</c:v>
                </c:pt>
                <c:pt idx="3718">
                  <c:v>4471.5550184807926</c:v>
                </c:pt>
                <c:pt idx="3719">
                  <c:v>4479.6038175140584</c:v>
                </c:pt>
                <c:pt idx="3720">
                  <c:v>4487.667104385584</c:v>
                </c:pt>
                <c:pt idx="3721">
                  <c:v>4495.7449051734784</c:v>
                </c:pt>
                <c:pt idx="3722">
                  <c:v>4503.8372460027904</c:v>
                </c:pt>
                <c:pt idx="3723">
                  <c:v>4511.9441530455952</c:v>
                </c:pt>
                <c:pt idx="3724">
                  <c:v>4520.065652521077</c:v>
                </c:pt>
                <c:pt idx="3725">
                  <c:v>4528.2017706956149</c:v>
                </c:pt>
                <c:pt idx="3726">
                  <c:v>4536.3525338828667</c:v>
                </c:pt>
                <c:pt idx="3727">
                  <c:v>4544.5179684438563</c:v>
                </c:pt>
                <c:pt idx="3728">
                  <c:v>4552.6981007870554</c:v>
                </c:pt>
                <c:pt idx="3729">
                  <c:v>4560.8929573684718</c:v>
                </c:pt>
                <c:pt idx="3730">
                  <c:v>4569.1025646917351</c:v>
                </c:pt>
                <c:pt idx="3731">
                  <c:v>4577.3269493081807</c:v>
                </c:pt>
                <c:pt idx="3732">
                  <c:v>4585.5661378169352</c:v>
                </c:pt>
                <c:pt idx="3733">
                  <c:v>4593.8201568650056</c:v>
                </c:pt>
                <c:pt idx="3734">
                  <c:v>4602.0890331473629</c:v>
                </c:pt>
                <c:pt idx="3735">
                  <c:v>4610.3727934070284</c:v>
                </c:pt>
                <c:pt idx="3736">
                  <c:v>4618.6714644351614</c:v>
                </c:pt>
                <c:pt idx="3737">
                  <c:v>4626.9850730711451</c:v>
                </c:pt>
                <c:pt idx="3738">
                  <c:v>4635.3136462026732</c:v>
                </c:pt>
                <c:pt idx="3739">
                  <c:v>4643.6572107658385</c:v>
                </c:pt>
                <c:pt idx="3740">
                  <c:v>4652.0157937452168</c:v>
                </c:pt>
                <c:pt idx="3741">
                  <c:v>4660.3894221739583</c:v>
                </c:pt>
                <c:pt idx="3742">
                  <c:v>4668.7781231338713</c:v>
                </c:pt>
                <c:pt idx="3743">
                  <c:v>4677.1819237555128</c:v>
                </c:pt>
                <c:pt idx="3744">
                  <c:v>4685.6008512182725</c:v>
                </c:pt>
                <c:pt idx="3745">
                  <c:v>4694.0349327504655</c:v>
                </c:pt>
                <c:pt idx="3746">
                  <c:v>4702.4841956294167</c:v>
                </c:pt>
                <c:pt idx="3747">
                  <c:v>4710.9486671815494</c:v>
                </c:pt>
                <c:pt idx="3748">
                  <c:v>4719.4283747824766</c:v>
                </c:pt>
                <c:pt idx="3749">
                  <c:v>4727.9233458570852</c:v>
                </c:pt>
                <c:pt idx="3750">
                  <c:v>4736.4336078796277</c:v>
                </c:pt>
                <c:pt idx="3751">
                  <c:v>4744.9591883738112</c:v>
                </c:pt>
                <c:pt idx="3752">
                  <c:v>4753.5001149128839</c:v>
                </c:pt>
                <c:pt idx="3753">
                  <c:v>4762.0564151197268</c:v>
                </c:pt>
                <c:pt idx="3754">
                  <c:v>4770.6281166669423</c:v>
                </c:pt>
                <c:pt idx="3755">
                  <c:v>4779.215247276943</c:v>
                </c:pt>
                <c:pt idx="3756">
                  <c:v>4787.8178347220419</c:v>
                </c:pt>
                <c:pt idx="3757">
                  <c:v>4796.4359068245412</c:v>
                </c:pt>
                <c:pt idx="3758">
                  <c:v>4805.0694914568257</c:v>
                </c:pt>
                <c:pt idx="3759">
                  <c:v>4813.7186165414478</c:v>
                </c:pt>
                <c:pt idx="3760">
                  <c:v>4822.3833100512229</c:v>
                </c:pt>
                <c:pt idx="3761">
                  <c:v>4831.0636000093155</c:v>
                </c:pt>
                <c:pt idx="3762">
                  <c:v>4839.7595144893321</c:v>
                </c:pt>
                <c:pt idx="3763">
                  <c:v>4848.4710816154129</c:v>
                </c:pt>
                <c:pt idx="3764">
                  <c:v>4857.1983295623204</c:v>
                </c:pt>
                <c:pt idx="3765">
                  <c:v>4865.9412865555323</c:v>
                </c:pt>
                <c:pt idx="3766">
                  <c:v>4874.6999808713326</c:v>
                </c:pt>
                <c:pt idx="3767">
                  <c:v>4883.4744408369015</c:v>
                </c:pt>
                <c:pt idx="3768">
                  <c:v>4892.2646948304082</c:v>
                </c:pt>
                <c:pt idx="3769">
                  <c:v>4901.0707712811027</c:v>
                </c:pt>
                <c:pt idx="3770">
                  <c:v>4909.8926986694087</c:v>
                </c:pt>
                <c:pt idx="3771">
                  <c:v>4918.7305055270135</c:v>
                </c:pt>
                <c:pt idx="3772">
                  <c:v>4927.5842204369619</c:v>
                </c:pt>
                <c:pt idx="3773">
                  <c:v>4936.4538720337487</c:v>
                </c:pt>
                <c:pt idx="3774">
                  <c:v>4945.3394890034097</c:v>
                </c:pt>
                <c:pt idx="3775">
                  <c:v>4954.2411000836155</c:v>
                </c:pt>
                <c:pt idx="3776">
                  <c:v>4963.1587340637661</c:v>
                </c:pt>
                <c:pt idx="3777">
                  <c:v>4972.0924197850809</c:v>
                </c:pt>
                <c:pt idx="3778">
                  <c:v>4981.042186140694</c:v>
                </c:pt>
                <c:pt idx="3779">
                  <c:v>4990.0080620757471</c:v>
                </c:pt>
                <c:pt idx="3780">
                  <c:v>4998.9900765874836</c:v>
                </c:pt>
                <c:pt idx="3781">
                  <c:v>5007.9882587253414</c:v>
                </c:pt>
                <c:pt idx="3782">
                  <c:v>5017.0026375910475</c:v>
                </c:pt>
                <c:pt idx="3783">
                  <c:v>5026.0332423387117</c:v>
                </c:pt>
                <c:pt idx="3784">
                  <c:v>5035.0801021749212</c:v>
                </c:pt>
                <c:pt idx="3785">
                  <c:v>5044.1432463588362</c:v>
                </c:pt>
                <c:pt idx="3786">
                  <c:v>5053.2227042022823</c:v>
                </c:pt>
                <c:pt idx="3787">
                  <c:v>5062.3185050698467</c:v>
                </c:pt>
                <c:pt idx="3788">
                  <c:v>5071.4306783789725</c:v>
                </c:pt>
                <c:pt idx="3789">
                  <c:v>5080.5592536000549</c:v>
                </c:pt>
                <c:pt idx="3790">
                  <c:v>5089.7042602565352</c:v>
                </c:pt>
                <c:pt idx="3791">
                  <c:v>5098.8657279249974</c:v>
                </c:pt>
                <c:pt idx="3792">
                  <c:v>5108.0436862352626</c:v>
                </c:pt>
                <c:pt idx="3793">
                  <c:v>5117.2381648704859</c:v>
                </c:pt>
                <c:pt idx="3794">
                  <c:v>5126.4491935672531</c:v>
                </c:pt>
                <c:pt idx="3795">
                  <c:v>5135.676802115674</c:v>
                </c:pt>
                <c:pt idx="3796">
                  <c:v>5144.9210203594821</c:v>
                </c:pt>
                <c:pt idx="3797">
                  <c:v>5154.1818781961292</c:v>
                </c:pt>
                <c:pt idx="3798">
                  <c:v>5163.4594055768821</c:v>
                </c:pt>
                <c:pt idx="3799">
                  <c:v>5172.7536325069204</c:v>
                </c:pt>
                <c:pt idx="3800">
                  <c:v>5182.0645890454334</c:v>
                </c:pt>
                <c:pt idx="3801">
                  <c:v>5191.3923053057151</c:v>
                </c:pt>
                <c:pt idx="3802">
                  <c:v>5200.7368114552655</c:v>
                </c:pt>
                <c:pt idx="3803">
                  <c:v>5210.0981377158851</c:v>
                </c:pt>
                <c:pt idx="3804">
                  <c:v>5219.4763143637738</c:v>
                </c:pt>
                <c:pt idx="3805">
                  <c:v>5228.8713717296287</c:v>
                </c:pt>
                <c:pt idx="3806">
                  <c:v>5238.2833401987418</c:v>
                </c:pt>
                <c:pt idx="3807">
                  <c:v>5247.7122502110997</c:v>
                </c:pt>
                <c:pt idx="3808">
                  <c:v>5257.1581322614802</c:v>
                </c:pt>
                <c:pt idx="3809">
                  <c:v>5266.6210168995513</c:v>
                </c:pt>
                <c:pt idx="3810">
                  <c:v>5276.1009347299705</c:v>
                </c:pt>
                <c:pt idx="3811">
                  <c:v>5285.5979164124847</c:v>
                </c:pt>
                <c:pt idx="3812">
                  <c:v>5295.1119926620277</c:v>
                </c:pt>
                <c:pt idx="3813">
                  <c:v>5304.6431942488198</c:v>
                </c:pt>
                <c:pt idx="3814">
                  <c:v>5314.1915519984677</c:v>
                </c:pt>
                <c:pt idx="3815">
                  <c:v>5323.7570967920647</c:v>
                </c:pt>
                <c:pt idx="3816">
                  <c:v>5333.3398595662902</c:v>
                </c:pt>
                <c:pt idx="3817">
                  <c:v>5342.9398713135097</c:v>
                </c:pt>
                <c:pt idx="3818">
                  <c:v>5352.557163081874</c:v>
                </c:pt>
                <c:pt idx="3819">
                  <c:v>5362.1917659754217</c:v>
                </c:pt>
                <c:pt idx="3820">
                  <c:v>5371.843711154178</c:v>
                </c:pt>
                <c:pt idx="3821">
                  <c:v>5381.5130298342556</c:v>
                </c:pt>
                <c:pt idx="3822">
                  <c:v>5391.1997532879577</c:v>
                </c:pt>
                <c:pt idx="3823">
                  <c:v>5400.9039128438762</c:v>
                </c:pt>
                <c:pt idx="3824">
                  <c:v>5410.6255398869953</c:v>
                </c:pt>
                <c:pt idx="3825">
                  <c:v>5420.3646658587923</c:v>
                </c:pt>
                <c:pt idx="3826">
                  <c:v>5430.1213222573379</c:v>
                </c:pt>
                <c:pt idx="3827">
                  <c:v>5439.8955406374016</c:v>
                </c:pt>
                <c:pt idx="3828">
                  <c:v>5449.6873526105492</c:v>
                </c:pt>
                <c:pt idx="3829">
                  <c:v>5459.4967898452487</c:v>
                </c:pt>
                <c:pt idx="3830">
                  <c:v>5469.3238840669701</c:v>
                </c:pt>
                <c:pt idx="3831">
                  <c:v>5479.1686670582903</c:v>
                </c:pt>
                <c:pt idx="3832">
                  <c:v>5489.0311706589955</c:v>
                </c:pt>
                <c:pt idx="3833">
                  <c:v>5498.9114267661816</c:v>
                </c:pt>
                <c:pt idx="3834">
                  <c:v>5508.8094673343612</c:v>
                </c:pt>
                <c:pt idx="3835">
                  <c:v>5518.7253243755631</c:v>
                </c:pt>
                <c:pt idx="3836">
                  <c:v>5528.6590299594391</c:v>
                </c:pt>
                <c:pt idx="3837">
                  <c:v>5538.6106162133665</c:v>
                </c:pt>
                <c:pt idx="3838">
                  <c:v>5548.5801153225502</c:v>
                </c:pt>
                <c:pt idx="3839">
                  <c:v>5558.5675595301309</c:v>
                </c:pt>
                <c:pt idx="3840">
                  <c:v>5568.5729811372848</c:v>
                </c:pt>
                <c:pt idx="3841">
                  <c:v>5578.5964125033324</c:v>
                </c:pt>
                <c:pt idx="3842">
                  <c:v>5588.637886045839</c:v>
                </c:pt>
                <c:pt idx="3843">
                  <c:v>5598.697434240722</c:v>
                </c:pt>
                <c:pt idx="3844">
                  <c:v>5608.7750896223552</c:v>
                </c:pt>
                <c:pt idx="3845">
                  <c:v>5618.8708847836751</c:v>
                </c:pt>
                <c:pt idx="3846">
                  <c:v>5628.9848523762857</c:v>
                </c:pt>
                <c:pt idx="3847">
                  <c:v>5639.1170251105632</c:v>
                </c:pt>
                <c:pt idx="3848">
                  <c:v>5649.2674357557626</c:v>
                </c:pt>
                <c:pt idx="3849">
                  <c:v>5659.4361171401233</c:v>
                </c:pt>
                <c:pt idx="3850">
                  <c:v>5669.6231021509757</c:v>
                </c:pt>
                <c:pt idx="3851">
                  <c:v>5679.828423734848</c:v>
                </c:pt>
                <c:pt idx="3852">
                  <c:v>5690.0521148975713</c:v>
                </c:pt>
                <c:pt idx="3853">
                  <c:v>5700.2942087043866</c:v>
                </c:pt>
                <c:pt idx="3854">
                  <c:v>5710.5547382800551</c:v>
                </c:pt>
                <c:pt idx="3855">
                  <c:v>5720.8337368089597</c:v>
                </c:pt>
                <c:pt idx="3856">
                  <c:v>5731.1312375352163</c:v>
                </c:pt>
                <c:pt idx="3857">
                  <c:v>5741.4472737627802</c:v>
                </c:pt>
                <c:pt idx="3858">
                  <c:v>5751.7818788555533</c:v>
                </c:pt>
                <c:pt idx="3859">
                  <c:v>5762.1350862374929</c:v>
                </c:pt>
                <c:pt idx="3860">
                  <c:v>5772.5069293927208</c:v>
                </c:pt>
                <c:pt idx="3861">
                  <c:v>5782.897441865628</c:v>
                </c:pt>
                <c:pt idx="3862">
                  <c:v>5793.306657260986</c:v>
                </c:pt>
                <c:pt idx="3863">
                  <c:v>5803.7346092440557</c:v>
                </c:pt>
                <c:pt idx="3864">
                  <c:v>5814.1813315406953</c:v>
                </c:pt>
                <c:pt idx="3865">
                  <c:v>5824.6468579374687</c:v>
                </c:pt>
                <c:pt idx="3866">
                  <c:v>5835.131222281756</c:v>
                </c:pt>
                <c:pt idx="3867">
                  <c:v>5845.6344584818635</c:v>
                </c:pt>
                <c:pt idx="3868">
                  <c:v>5856.1566005071309</c:v>
                </c:pt>
                <c:pt idx="3869">
                  <c:v>5866.6976823880441</c:v>
                </c:pt>
                <c:pt idx="3870">
                  <c:v>5877.2577382163427</c:v>
                </c:pt>
                <c:pt idx="3871">
                  <c:v>5882.5472701807366</c:v>
                </c:pt>
                <c:pt idx="3872">
                  <c:v>5887.8415627238983</c:v>
                </c:pt>
                <c:pt idx="3873">
                  <c:v>5893.1406201303489</c:v>
                </c:pt>
                <c:pt idx="3874">
                  <c:v>5898.4444466884661</c:v>
                </c:pt>
                <c:pt idx="3875">
                  <c:v>5903.7530466904855</c:v>
                </c:pt>
                <c:pt idx="3876">
                  <c:v>5909.0664244325062</c:v>
                </c:pt>
                <c:pt idx="3877">
                  <c:v>5914.3845842144947</c:v>
                </c:pt>
                <c:pt idx="3878">
                  <c:v>5919.7075303402871</c:v>
                </c:pt>
                <c:pt idx="3879">
                  <c:v>5925.0352671175924</c:v>
                </c:pt>
                <c:pt idx="3880">
                  <c:v>5930.3677988579975</c:v>
                </c:pt>
                <c:pt idx="3881">
                  <c:v>5935.7051298769693</c:v>
                </c:pt>
                <c:pt idx="3882">
                  <c:v>5941.0472644938582</c:v>
                </c:pt>
                <c:pt idx="3883">
                  <c:v>5946.3942070319017</c:v>
                </c:pt>
                <c:pt idx="3884">
                  <c:v>5951.7459618182302</c:v>
                </c:pt>
                <c:pt idx="3885">
                  <c:v>5957.1025331838664</c:v>
                </c:pt>
                <c:pt idx="3886">
                  <c:v>5962.4639254637314</c:v>
                </c:pt>
                <c:pt idx="3887">
                  <c:v>5967.8301429966477</c:v>
                </c:pt>
                <c:pt idx="3888">
                  <c:v>5973.2011901253445</c:v>
                </c:pt>
                <c:pt idx="3889">
                  <c:v>5978.5770711964569</c:v>
                </c:pt>
                <c:pt idx="3890">
                  <c:v>5983.9577905605329</c:v>
                </c:pt>
                <c:pt idx="3891">
                  <c:v>5989.3433525720366</c:v>
                </c:pt>
                <c:pt idx="3892">
                  <c:v>5994.7337615893512</c:v>
                </c:pt>
                <c:pt idx="3893">
                  <c:v>6000.1290219747807</c:v>
                </c:pt>
                <c:pt idx="3894">
                  <c:v>6005.5291380945573</c:v>
                </c:pt>
                <c:pt idx="3895">
                  <c:v>6010.9341143188421</c:v>
                </c:pt>
                <c:pt idx="3896">
                  <c:v>6016.3439550217281</c:v>
                </c:pt>
                <c:pt idx="3897">
                  <c:v>6021.7586645812471</c:v>
                </c:pt>
                <c:pt idx="3898">
                  <c:v>6027.1782473793701</c:v>
                </c:pt>
                <c:pt idx="3899">
                  <c:v>6032.6027078020106</c:v>
                </c:pt>
                <c:pt idx="3900">
                  <c:v>6038.0320502390323</c:v>
                </c:pt>
                <c:pt idx="3901">
                  <c:v>6043.4662790842467</c:v>
                </c:pt>
                <c:pt idx="3902">
                  <c:v>6048.9053987354218</c:v>
                </c:pt>
                <c:pt idx="3903">
                  <c:v>6054.3494135942829</c:v>
                </c:pt>
                <c:pt idx="3904">
                  <c:v>6059.7983280665167</c:v>
                </c:pt>
                <c:pt idx="3905">
                  <c:v>6065.2521465617756</c:v>
                </c:pt>
                <c:pt idx="3906">
                  <c:v>6070.710873493681</c:v>
                </c:pt>
                <c:pt idx="3907">
                  <c:v>6076.1745132798251</c:v>
                </c:pt>
                <c:pt idx="3908">
                  <c:v>6081.6430703417764</c:v>
                </c:pt>
                <c:pt idx="3909">
                  <c:v>6087.1165491050833</c:v>
                </c:pt>
                <c:pt idx="3910">
                  <c:v>6092.5949539992771</c:v>
                </c:pt>
                <c:pt idx="3911">
                  <c:v>6098.0782894578761</c:v>
                </c:pt>
                <c:pt idx="3912">
                  <c:v>6103.5665599183876</c:v>
                </c:pt>
                <c:pt idx="3913">
                  <c:v>6109.0597698223137</c:v>
                </c:pt>
                <c:pt idx="3914">
                  <c:v>6114.5579236151534</c:v>
                </c:pt>
                <c:pt idx="3915">
                  <c:v>6120.0610257464068</c:v>
                </c:pt>
                <c:pt idx="3916">
                  <c:v>6125.5690806695784</c:v>
                </c:pt>
                <c:pt idx="3917">
                  <c:v>6131.0820928421808</c:v>
                </c:pt>
                <c:pt idx="3918">
                  <c:v>6136.6000667257385</c:v>
                </c:pt>
                <c:pt idx="3919">
                  <c:v>6142.1230067857914</c:v>
                </c:pt>
                <c:pt idx="3920">
                  <c:v>6147.6509174918983</c:v>
                </c:pt>
                <c:pt idx="3921">
                  <c:v>6153.18380331764</c:v>
                </c:pt>
                <c:pt idx="3922">
                  <c:v>6158.7216687406253</c:v>
                </c:pt>
                <c:pt idx="3923">
                  <c:v>6164.2645182424912</c:v>
                </c:pt>
                <c:pt idx="3924">
                  <c:v>6169.8123563089093</c:v>
                </c:pt>
                <c:pt idx="3925">
                  <c:v>6175.3651874295865</c:v>
                </c:pt>
                <c:pt idx="3926">
                  <c:v>6180.9230160982725</c:v>
                </c:pt>
                <c:pt idx="3927">
                  <c:v>6186.4858468127604</c:v>
                </c:pt>
                <c:pt idx="3928">
                  <c:v>6192.053684074891</c:v>
                </c:pt>
                <c:pt idx="3929">
                  <c:v>6197.6265323905582</c:v>
                </c:pt>
                <c:pt idx="3930">
                  <c:v>6203.2043962697089</c:v>
                </c:pt>
                <c:pt idx="3931">
                  <c:v>6208.787280226351</c:v>
                </c:pt>
                <c:pt idx="3932">
                  <c:v>6214.3751887785538</c:v>
                </c:pt>
                <c:pt idx="3933">
                  <c:v>6219.9681264484543</c:v>
                </c:pt>
                <c:pt idx="3934">
                  <c:v>6225.5660977622574</c:v>
                </c:pt>
                <c:pt idx="3935">
                  <c:v>6231.1691072502426</c:v>
                </c:pt>
                <c:pt idx="3936">
                  <c:v>6236.7771594467677</c:v>
                </c:pt>
                <c:pt idx="3937">
                  <c:v>6242.3902588902693</c:v>
                </c:pt>
                <c:pt idx="3938">
                  <c:v>6248.0084101232696</c:v>
                </c:pt>
                <c:pt idx="3939">
                  <c:v>6253.6316176923801</c:v>
                </c:pt>
                <c:pt idx="3940">
                  <c:v>6259.2598861483029</c:v>
                </c:pt>
                <c:pt idx="3941">
                  <c:v>6264.8932200458357</c:v>
                </c:pt>
                <c:pt idx="3942">
                  <c:v>6270.5316239438762</c:v>
                </c:pt>
                <c:pt idx="3943">
                  <c:v>6276.1751024054247</c:v>
                </c:pt>
                <c:pt idx="3944">
                  <c:v>6281.8236599975889</c:v>
                </c:pt>
                <c:pt idx="3945">
                  <c:v>6287.4773012915857</c:v>
                </c:pt>
                <c:pt idx="3946">
                  <c:v>6293.1360308627472</c:v>
                </c:pt>
                <c:pt idx="3947">
                  <c:v>6298.7998532905231</c:v>
                </c:pt>
                <c:pt idx="3948">
                  <c:v>6304.4687731584836</c:v>
                </c:pt>
                <c:pt idx="3949">
                  <c:v>6310.1427950543257</c:v>
                </c:pt>
                <c:pt idx="3950">
                  <c:v>6315.8219235698743</c:v>
                </c:pt>
                <c:pt idx="3951">
                  <c:v>6321.5061633010864</c:v>
                </c:pt>
                <c:pt idx="3952">
                  <c:v>6327.195518848057</c:v>
                </c:pt>
                <c:pt idx="3953">
                  <c:v>6332.8899948150192</c:v>
                </c:pt>
                <c:pt idx="3954">
                  <c:v>6338.589595810352</c:v>
                </c:pt>
                <c:pt idx="3955">
                  <c:v>6344.2943264465803</c:v>
                </c:pt>
                <c:pt idx="3956">
                  <c:v>6350.0041913403811</c:v>
                </c:pt>
                <c:pt idx="3957">
                  <c:v>6355.7191951125869</c:v>
                </c:pt>
                <c:pt idx="3958">
                  <c:v>6361.4393423881875</c:v>
                </c:pt>
                <c:pt idx="3959">
                  <c:v>6367.1646377963361</c:v>
                </c:pt>
                <c:pt idx="3960">
                  <c:v>6372.8950859703518</c:v>
                </c:pt>
                <c:pt idx="3961">
                  <c:v>6378.6306915477244</c:v>
                </c:pt>
                <c:pt idx="3962">
                  <c:v>6384.3714591701164</c:v>
                </c:pt>
                <c:pt idx="3963">
                  <c:v>6390.1173934833687</c:v>
                </c:pt>
                <c:pt idx="3964">
                  <c:v>6395.868499137503</c:v>
                </c:pt>
                <c:pt idx="3965">
                  <c:v>6401.6247807867258</c:v>
                </c:pt>
                <c:pt idx="3966">
                  <c:v>6407.3862430894333</c:v>
                </c:pt>
                <c:pt idx="3967">
                  <c:v>6413.1528907082129</c:v>
                </c:pt>
                <c:pt idx="3968">
                  <c:v>6418.9247283098493</c:v>
                </c:pt>
                <c:pt idx="3969">
                  <c:v>6424.7017605653273</c:v>
                </c:pt>
                <c:pt idx="3970">
                  <c:v>6430.4839921498351</c:v>
                </c:pt>
                <c:pt idx="3971">
                  <c:v>6436.2714277427694</c:v>
                </c:pt>
                <c:pt idx="3972">
                  <c:v>6442.064072027737</c:v>
                </c:pt>
                <c:pt idx="3973">
                  <c:v>6447.8619296925617</c:v>
                </c:pt>
                <c:pt idx="3974">
                  <c:v>6453.6650054292841</c:v>
                </c:pt>
                <c:pt idx="3975">
                  <c:v>6459.47330393417</c:v>
                </c:pt>
                <c:pt idx="3976">
                  <c:v>6465.2868299077099</c:v>
                </c:pt>
                <c:pt idx="3977">
                  <c:v>6471.1055880546264</c:v>
                </c:pt>
                <c:pt idx="3978">
                  <c:v>6476.9295830838746</c:v>
                </c:pt>
                <c:pt idx="3979">
                  <c:v>6482.7588197086498</c:v>
                </c:pt>
                <c:pt idx="3980">
                  <c:v>6488.5933026463872</c:v>
                </c:pt>
                <c:pt idx="3981">
                  <c:v>6494.4330366187687</c:v>
                </c:pt>
                <c:pt idx="3982">
                  <c:v>6500.2780263517252</c:v>
                </c:pt>
                <c:pt idx="3983">
                  <c:v>6506.1282765754413</c:v>
                </c:pt>
                <c:pt idx="3984">
                  <c:v>6511.983792024359</c:v>
                </c:pt>
                <c:pt idx="3985">
                  <c:v>6517.8445774371803</c:v>
                </c:pt>
                <c:pt idx="3986">
                  <c:v>6523.7106375568728</c:v>
                </c:pt>
                <c:pt idx="3987">
                  <c:v>6529.5819771306733</c:v>
                </c:pt>
                <c:pt idx="3988">
                  <c:v>6535.4586009100904</c:v>
                </c:pt>
                <c:pt idx="3989">
                  <c:v>6541.3405136509091</c:v>
                </c:pt>
                <c:pt idx="3990">
                  <c:v>6547.2277201131947</c:v>
                </c:pt>
                <c:pt idx="3991">
                  <c:v>6553.120225061296</c:v>
                </c:pt>
                <c:pt idx="3992">
                  <c:v>6559.0180332638502</c:v>
                </c:pt>
                <c:pt idx="3993">
                  <c:v>6564.9211494937872</c:v>
                </c:pt>
                <c:pt idx="3994">
                  <c:v>6570.8295785283308</c:v>
                </c:pt>
                <c:pt idx="3995">
                  <c:v>6576.7433251490056</c:v>
                </c:pt>
                <c:pt idx="3996">
                  <c:v>6582.6623941416392</c:v>
                </c:pt>
                <c:pt idx="3997">
                  <c:v>6588.5867902963664</c:v>
                </c:pt>
                <c:pt idx="3998">
                  <c:v>6594.5165184076322</c:v>
                </c:pt>
                <c:pt idx="3999">
                  <c:v>6600.4515832741981</c:v>
                </c:pt>
                <c:pt idx="4000">
                  <c:v>6606.3919896991447</c:v>
                </c:pt>
                <c:pt idx="4001">
                  <c:v>6612.3377424898736</c:v>
                </c:pt>
                <c:pt idx="4002">
                  <c:v>6618.2888464581138</c:v>
                </c:pt>
                <c:pt idx="4003">
                  <c:v>6624.2453064199253</c:v>
                </c:pt>
                <c:pt idx="4004">
                  <c:v>6630.2071271957029</c:v>
                </c:pt>
                <c:pt idx="4005">
                  <c:v>6636.1743136101786</c:v>
                </c:pt>
                <c:pt idx="4006">
                  <c:v>6642.1468704924273</c:v>
                </c:pt>
                <c:pt idx="4007">
                  <c:v>6648.1248026758694</c:v>
                </c:pt>
                <c:pt idx="4008">
                  <c:v>6654.1081149982774</c:v>
                </c:pt>
                <c:pt idx="4009">
                  <c:v>6660.0968123017756</c:v>
                </c:pt>
                <c:pt idx="4010">
                  <c:v>6666.0908994328465</c:v>
                </c:pt>
                <c:pt idx="4011">
                  <c:v>6672.0903812423358</c:v>
                </c:pt>
                <c:pt idx="4012">
                  <c:v>6678.0952625854534</c:v>
                </c:pt>
                <c:pt idx="4013">
                  <c:v>6684.1055483217797</c:v>
                </c:pt>
                <c:pt idx="4014">
                  <c:v>6690.1212433152687</c:v>
                </c:pt>
                <c:pt idx="4015">
                  <c:v>6696.1423524342517</c:v>
                </c:pt>
                <c:pt idx="4016">
                  <c:v>6702.1688805514423</c:v>
                </c:pt>
                <c:pt idx="4017">
                  <c:v>6708.2008325439383</c:v>
                </c:pt>
                <c:pt idx="4018">
                  <c:v>6714.2382132932271</c:v>
                </c:pt>
                <c:pt idx="4019">
                  <c:v>6720.2810276851906</c:v>
                </c:pt>
                <c:pt idx="4020">
                  <c:v>6726.3292806101063</c:v>
                </c:pt>
                <c:pt idx="4021">
                  <c:v>6732.3829769626545</c:v>
                </c:pt>
                <c:pt idx="4022">
                  <c:v>6738.4421216419205</c:v>
                </c:pt>
                <c:pt idx="4023">
                  <c:v>6744.5067195513975</c:v>
                </c:pt>
                <c:pt idx="4024">
                  <c:v>6750.5767755989928</c:v>
                </c:pt>
                <c:pt idx="4025">
                  <c:v>6756.6522946970308</c:v>
                </c:pt>
                <c:pt idx="4026">
                  <c:v>6762.7332817622573</c:v>
                </c:pt>
                <c:pt idx="4027">
                  <c:v>6768.8197417158426</c:v>
                </c:pt>
                <c:pt idx="4028">
                  <c:v>6774.9116794833863</c:v>
                </c:pt>
                <c:pt idx="4029">
                  <c:v>6781.0090999949207</c:v>
                </c:pt>
                <c:pt idx="4030">
                  <c:v>6787.1120081849158</c:v>
                </c:pt>
                <c:pt idx="4031">
                  <c:v>6793.2204089922816</c:v>
                </c:pt>
                <c:pt idx="4032">
                  <c:v>6799.3343073603737</c:v>
                </c:pt>
                <c:pt idx="4033">
                  <c:v>6805.453708236997</c:v>
                </c:pt>
                <c:pt idx="4034">
                  <c:v>6811.5786165744094</c:v>
                </c:pt>
                <c:pt idx="4035">
                  <c:v>6817.7090373293258</c:v>
                </c:pt>
                <c:pt idx="4036">
                  <c:v>6823.8449754629219</c:v>
                </c:pt>
                <c:pt idx="4037">
                  <c:v>6829.9864359408375</c:v>
                </c:pt>
                <c:pt idx="4038">
                  <c:v>6836.1334237331839</c:v>
                </c:pt>
                <c:pt idx="4039">
                  <c:v>6842.2859438145433</c:v>
                </c:pt>
                <c:pt idx="4040">
                  <c:v>6848.4440011639754</c:v>
                </c:pt>
                <c:pt idx="4041">
                  <c:v>6854.6076007650227</c:v>
                </c:pt>
                <c:pt idx="4042">
                  <c:v>6860.7767476057106</c:v>
                </c:pt>
                <c:pt idx="4043">
                  <c:v>6866.9514466785549</c:v>
                </c:pt>
                <c:pt idx="4044">
                  <c:v>6873.131702980565</c:v>
                </c:pt>
                <c:pt idx="4045">
                  <c:v>6879.3175215132469</c:v>
                </c:pt>
                <c:pt idx="4046">
                  <c:v>6885.5089072826086</c:v>
                </c:pt>
                <c:pt idx="4047">
                  <c:v>6891.7058652991618</c:v>
                </c:pt>
                <c:pt idx="4048">
                  <c:v>6897.9084005779305</c:v>
                </c:pt>
                <c:pt idx="4049">
                  <c:v>6904.1165181384504</c:v>
                </c:pt>
                <c:pt idx="4050">
                  <c:v>6910.3302230047739</c:v>
                </c:pt>
                <c:pt idx="4051">
                  <c:v>6916.5495202054772</c:v>
                </c:pt>
                <c:pt idx="4052">
                  <c:v>6922.7744147736612</c:v>
                </c:pt>
                <c:pt idx="4053">
                  <c:v>6929.0049117469571</c:v>
                </c:pt>
                <c:pt idx="4054">
                  <c:v>6935.2410161675289</c:v>
                </c:pt>
                <c:pt idx="4055">
                  <c:v>6941.482733082079</c:v>
                </c:pt>
                <c:pt idx="4056">
                  <c:v>6947.7300675418519</c:v>
                </c:pt>
                <c:pt idx="4057">
                  <c:v>6953.9830246026386</c:v>
                </c:pt>
                <c:pt idx="4058">
                  <c:v>6960.2416093247803</c:v>
                </c:pt>
                <c:pt idx="4059">
                  <c:v>6966.505826773172</c:v>
                </c:pt>
                <c:pt idx="4060">
                  <c:v>6972.7756820172672</c:v>
                </c:pt>
                <c:pt idx="4061">
                  <c:v>6979.0511801310822</c:v>
                </c:pt>
                <c:pt idx="4062">
                  <c:v>6985.3323261931992</c:v>
                </c:pt>
                <c:pt idx="4063">
                  <c:v>6991.619125286772</c:v>
                </c:pt>
                <c:pt idx="4064">
                  <c:v>6997.9115824995297</c:v>
                </c:pt>
                <c:pt idx="4065">
                  <c:v>7004.2097029237784</c:v>
                </c:pt>
                <c:pt idx="4066">
                  <c:v>7010.5134916564093</c:v>
                </c:pt>
                <c:pt idx="4067">
                  <c:v>7016.8229537988991</c:v>
                </c:pt>
                <c:pt idx="4068">
                  <c:v>7023.1380944573175</c:v>
                </c:pt>
                <c:pt idx="4069">
                  <c:v>7029.458918742328</c:v>
                </c:pt>
                <c:pt idx="4070">
                  <c:v>7035.7854317691954</c:v>
                </c:pt>
                <c:pt idx="4071">
                  <c:v>7042.1176386577872</c:v>
                </c:pt>
                <c:pt idx="4072">
                  <c:v>7048.4555445325786</c:v>
                </c:pt>
                <c:pt idx="4073">
                  <c:v>7054.7991545226569</c:v>
                </c:pt>
                <c:pt idx="4074">
                  <c:v>7061.1484737617266</c:v>
                </c:pt>
                <c:pt idx="4075">
                  <c:v>7067.5035073881118</c:v>
                </c:pt>
                <c:pt idx="4076">
                  <c:v>7073.8642605447603</c:v>
                </c:pt>
                <c:pt idx="4077">
                  <c:v>7080.2307383792495</c:v>
                </c:pt>
                <c:pt idx="4078">
                  <c:v>7086.6029460437903</c:v>
                </c:pt>
                <c:pt idx="4079">
                  <c:v>7092.9808886952287</c:v>
                </c:pt>
                <c:pt idx="4080">
                  <c:v>7099.3645714950535</c:v>
                </c:pt>
                <c:pt idx="4081">
                  <c:v>7105.7539996093983</c:v>
                </c:pt>
                <c:pt idx="4082">
                  <c:v>7112.1491782090461</c:v>
                </c:pt>
                <c:pt idx="4083">
                  <c:v>7118.5501124694338</c:v>
                </c:pt>
                <c:pt idx="4084">
                  <c:v>7124.9568075706557</c:v>
                </c:pt>
                <c:pt idx="4085">
                  <c:v>7131.3692686974682</c:v>
                </c:pt>
                <c:pt idx="4086">
                  <c:v>7137.7875010392954</c:v>
                </c:pt>
                <c:pt idx="4087">
                  <c:v>7144.2115097902297</c:v>
                </c:pt>
                <c:pt idx="4088">
                  <c:v>7150.64130014904</c:v>
                </c:pt>
                <c:pt idx="4089">
                  <c:v>7157.076877319173</c:v>
                </c:pt>
                <c:pt idx="4090">
                  <c:v>7163.5182465087591</c:v>
                </c:pt>
                <c:pt idx="4091">
                  <c:v>7169.9654129306164</c:v>
                </c:pt>
                <c:pt idx="4092">
                  <c:v>7176.418381802253</c:v>
                </c:pt>
                <c:pt idx="4093">
                  <c:v>7182.8771583458747</c:v>
                </c:pt>
                <c:pt idx="4094">
                  <c:v>7189.341747788385</c:v>
                </c:pt>
                <c:pt idx="4095">
                  <c:v>7195.8121553613937</c:v>
                </c:pt>
                <c:pt idx="4096">
                  <c:v>7202.2883863012185</c:v>
                </c:pt>
                <c:pt idx="4097">
                  <c:v>7208.7704458488888</c:v>
                </c:pt>
                <c:pt idx="4098">
                  <c:v>7215.2583392501519</c:v>
                </c:pt>
                <c:pt idx="4099">
                  <c:v>7221.7520717554762</c:v>
                </c:pt>
                <c:pt idx="4100">
                  <c:v>7228.2516486200557</c:v>
                </c:pt>
                <c:pt idx="4101">
                  <c:v>7234.7570751038129</c:v>
                </c:pt>
                <c:pt idx="4102">
                  <c:v>7241.2683564714052</c:v>
                </c:pt>
                <c:pt idx="4103">
                  <c:v>7247.7854979922286</c:v>
                </c:pt>
                <c:pt idx="4104">
                  <c:v>7254.3085049404208</c:v>
                </c:pt>
                <c:pt idx="4105">
                  <c:v>7260.8373825948665</c:v>
                </c:pt>
                <c:pt idx="4106">
                  <c:v>7267.3721362392016</c:v>
                </c:pt>
                <c:pt idx="4107">
                  <c:v>7273.9127711618157</c:v>
                </c:pt>
                <c:pt idx="4108">
                  <c:v>7280.4592926558607</c:v>
                </c:pt>
                <c:pt idx="4109">
                  <c:v>7287.0117060192506</c:v>
                </c:pt>
                <c:pt idx="4110">
                  <c:v>7293.5700165546668</c:v>
                </c:pt>
                <c:pt idx="4111">
                  <c:v>7300.1342295695649</c:v>
                </c:pt>
                <c:pt idx="4112">
                  <c:v>7306.704350376177</c:v>
                </c:pt>
                <c:pt idx="4113">
                  <c:v>7313.2803842915146</c:v>
                </c:pt>
                <c:pt idx="4114">
                  <c:v>7319.8623366373758</c:v>
                </c:pt>
                <c:pt idx="4115">
                  <c:v>7326.4502127403484</c:v>
                </c:pt>
                <c:pt idx="4116">
                  <c:v>7333.0440179318139</c:v>
                </c:pt>
                <c:pt idx="4117">
                  <c:v>7339.6437575479522</c:v>
                </c:pt>
                <c:pt idx="4118">
                  <c:v>7346.2494369297447</c:v>
                </c:pt>
                <c:pt idx="4119">
                  <c:v>7352.861061422981</c:v>
                </c:pt>
                <c:pt idx="4120">
                  <c:v>7359.4786363782614</c:v>
                </c:pt>
                <c:pt idx="4121">
                  <c:v>7366.1021671510007</c:v>
                </c:pt>
                <c:pt idx="4122">
                  <c:v>7372.731659101436</c:v>
                </c:pt>
                <c:pt idx="4123">
                  <c:v>7379.3671175946265</c:v>
                </c:pt>
                <c:pt idx="4124">
                  <c:v>7386.0085480004609</c:v>
                </c:pt>
                <c:pt idx="4125">
                  <c:v>7392.6559556936609</c:v>
                </c:pt>
                <c:pt idx="4126">
                  <c:v>7399.3093460537848</c:v>
                </c:pt>
                <c:pt idx="4127">
                  <c:v>7405.9687244652323</c:v>
                </c:pt>
                <c:pt idx="4128">
                  <c:v>7412.6340963172506</c:v>
                </c:pt>
                <c:pt idx="4129">
                  <c:v>7419.3054670039355</c:v>
                </c:pt>
                <c:pt idx="4130">
                  <c:v>7425.9828419242385</c:v>
                </c:pt>
                <c:pt idx="4131">
                  <c:v>7432.6662264819697</c:v>
                </c:pt>
                <c:pt idx="4132">
                  <c:v>7439.3556260858031</c:v>
                </c:pt>
                <c:pt idx="4133">
                  <c:v>7446.0510461492795</c:v>
                </c:pt>
                <c:pt idx="4134">
                  <c:v>7452.7524920908127</c:v>
                </c:pt>
                <c:pt idx="4135">
                  <c:v>7459.4599693336941</c:v>
                </c:pt>
                <c:pt idx="4136">
                  <c:v>7466.1734833060937</c:v>
                </c:pt>
                <c:pt idx="4137">
                  <c:v>7472.8930394410681</c:v>
                </c:pt>
                <c:pt idx="4138">
                  <c:v>7479.6186431765645</c:v>
                </c:pt>
                <c:pt idx="4139">
                  <c:v>7486.350299955423</c:v>
                </c:pt>
                <c:pt idx="4140">
                  <c:v>7493.0880152253822</c:v>
                </c:pt>
                <c:pt idx="4141">
                  <c:v>7499.8317944390847</c:v>
                </c:pt>
                <c:pt idx="4142">
                  <c:v>7506.581643054079</c:v>
                </c:pt>
                <c:pt idx="4143">
                  <c:v>7513.3375665328267</c:v>
                </c:pt>
                <c:pt idx="4144">
                  <c:v>7520.0995703427052</c:v>
                </c:pt>
                <c:pt idx="4145">
                  <c:v>7526.8676599560131</c:v>
                </c:pt>
                <c:pt idx="4146">
                  <c:v>7533.6418408499731</c:v>
                </c:pt>
                <c:pt idx="4147">
                  <c:v>7540.4221185067372</c:v>
                </c:pt>
                <c:pt idx="4148">
                  <c:v>7547.2084984133926</c:v>
                </c:pt>
                <c:pt idx="4149">
                  <c:v>7554.0009860619639</c:v>
                </c:pt>
                <c:pt idx="4150">
                  <c:v>7560.7995869494189</c:v>
                </c:pt>
                <c:pt idx="4151">
                  <c:v>7567.604306577673</c:v>
                </c:pt>
                <c:pt idx="4152">
                  <c:v>7574.4151504535921</c:v>
                </c:pt>
                <c:pt idx="4153">
                  <c:v>7581.2321240889996</c:v>
                </c:pt>
                <c:pt idx="4154">
                  <c:v>7588.0552330006785</c:v>
                </c:pt>
                <c:pt idx="4155">
                  <c:v>7594.8844827103785</c:v>
                </c:pt>
                <c:pt idx="4156">
                  <c:v>7601.7198787448169</c:v>
                </c:pt>
                <c:pt idx="4157">
                  <c:v>7608.5614266356861</c:v>
                </c:pt>
                <c:pt idx="4158">
                  <c:v>7615.4091319196577</c:v>
                </c:pt>
                <c:pt idx="4159">
                  <c:v>7622.263000138385</c:v>
                </c:pt>
                <c:pt idx="4160">
                  <c:v>7629.1230368385086</c:v>
                </c:pt>
                <c:pt idx="4161">
                  <c:v>7635.9892475716624</c:v>
                </c:pt>
                <c:pt idx="4162">
                  <c:v>7642.8616378944762</c:v>
                </c:pt>
                <c:pt idx="4163">
                  <c:v>7649.74021336858</c:v>
                </c:pt>
                <c:pt idx="4164">
                  <c:v>7656.6249795606109</c:v>
                </c:pt>
                <c:pt idx="4165">
                  <c:v>7663.5159420422151</c:v>
                </c:pt>
                <c:pt idx="4166">
                  <c:v>7670.4131063900522</c:v>
                </c:pt>
                <c:pt idx="4167">
                  <c:v>7677.3164781858022</c:v>
                </c:pt>
                <c:pt idx="4168">
                  <c:v>7684.2260630161691</c:v>
                </c:pt>
                <c:pt idx="4169">
                  <c:v>7691.1418664728826</c:v>
                </c:pt>
                <c:pt idx="4170">
                  <c:v>7698.0638941527077</c:v>
                </c:pt>
                <c:pt idx="4171">
                  <c:v>7704.9921516574441</c:v>
                </c:pt>
                <c:pt idx="4172">
                  <c:v>7711.9266445939347</c:v>
                </c:pt>
                <c:pt idx="4173">
                  <c:v>7718.8673785740684</c:v>
                </c:pt>
                <c:pt idx="4174">
                  <c:v>7725.8143592147844</c:v>
                </c:pt>
                <c:pt idx="4175">
                  <c:v>7732.7675921380769</c:v>
                </c:pt>
                <c:pt idx="4176">
                  <c:v>7739.7270829710005</c:v>
                </c:pt>
                <c:pt idx="4177">
                  <c:v>7746.692837345674</c:v>
                </c:pt>
                <c:pt idx="4178">
                  <c:v>7753.6648608992846</c:v>
                </c:pt>
                <c:pt idx="4179">
                  <c:v>7760.6431592740928</c:v>
                </c:pt>
                <c:pt idx="4180">
                  <c:v>7767.6277381174386</c:v>
                </c:pt>
                <c:pt idx="4181">
                  <c:v>7774.6186030817435</c:v>
                </c:pt>
                <c:pt idx="4182">
                  <c:v>7781.6157598245163</c:v>
                </c:pt>
                <c:pt idx="4183">
                  <c:v>7788.6192140083576</c:v>
                </c:pt>
                <c:pt idx="4184">
                  <c:v>7795.6289713009646</c:v>
                </c:pt>
                <c:pt idx="4185">
                  <c:v>7802.645037375135</c:v>
                </c:pt>
                <c:pt idx="4186">
                  <c:v>7809.6674179087722</c:v>
                </c:pt>
                <c:pt idx="4187">
                  <c:v>7816.6961185848895</c:v>
                </c:pt>
                <c:pt idx="4188">
                  <c:v>7823.731145091615</c:v>
                </c:pt>
                <c:pt idx="4189">
                  <c:v>7830.7725031221962</c:v>
                </c:pt>
                <c:pt idx="4190">
                  <c:v>7837.820198375005</c:v>
                </c:pt>
                <c:pt idx="4191">
                  <c:v>7844.8742365535418</c:v>
                </c:pt>
                <c:pt idx="4192">
                  <c:v>7851.9346233664392</c:v>
                </c:pt>
                <c:pt idx="4193">
                  <c:v>7859.0013645274685</c:v>
                </c:pt>
                <c:pt idx="4194">
                  <c:v>7866.0744657555424</c:v>
                </c:pt>
                <c:pt idx="4195">
                  <c:v>7873.1539327747214</c:v>
                </c:pt>
                <c:pt idx="4196">
                  <c:v>7880.2397713142182</c:v>
                </c:pt>
                <c:pt idx="4197">
                  <c:v>7887.3319871084004</c:v>
                </c:pt>
                <c:pt idx="4198">
                  <c:v>7894.4305858967973</c:v>
                </c:pt>
                <c:pt idx="4199">
                  <c:v>7901.5355734241039</c:v>
                </c:pt>
                <c:pt idx="4200">
                  <c:v>7908.6469554401847</c:v>
                </c:pt>
                <c:pt idx="4201">
                  <c:v>7915.7647377000803</c:v>
                </c:pt>
                <c:pt idx="4202">
                  <c:v>7922.88892596401</c:v>
                </c:pt>
                <c:pt idx="4203">
                  <c:v>7930.0195259973771</c:v>
                </c:pt>
                <c:pt idx="4204">
                  <c:v>7937.1565435707735</c:v>
                </c:pt>
                <c:pt idx="4205">
                  <c:v>7944.2999844599863</c:v>
                </c:pt>
                <c:pt idx="4206">
                  <c:v>7951.4498544459993</c:v>
                </c:pt>
                <c:pt idx="4207">
                  <c:v>7958.6061593149998</c:v>
                </c:pt>
                <c:pt idx="4208">
                  <c:v>7965.7689048583825</c:v>
                </c:pt>
                <c:pt idx="4209">
                  <c:v>7972.9380968727546</c:v>
                </c:pt>
                <c:pt idx="4210">
                  <c:v>7980.1137411599393</c:v>
                </c:pt>
                <c:pt idx="4211">
                  <c:v>7987.295843526982</c:v>
                </c:pt>
                <c:pt idx="4212">
                  <c:v>7994.4844097861551</c:v>
                </c:pt>
                <c:pt idx="4213">
                  <c:v>8001.6794457549622</c:v>
                </c:pt>
                <c:pt idx="4214">
                  <c:v>8008.8809572561413</c:v>
                </c:pt>
                <c:pt idx="4215">
                  <c:v>8016.0889501176707</c:v>
                </c:pt>
                <c:pt idx="4216">
                  <c:v>8023.3034301727757</c:v>
                </c:pt>
                <c:pt idx="4217">
                  <c:v>8030.5244032599303</c:v>
                </c:pt>
                <c:pt idx="4218">
                  <c:v>8037.7518752228634</c:v>
                </c:pt>
                <c:pt idx="4219">
                  <c:v>8044.9858519105628</c:v>
                </c:pt>
                <c:pt idx="4220">
                  <c:v>8052.2263391772813</c:v>
                </c:pt>
                <c:pt idx="4221">
                  <c:v>8059.4733428825402</c:v>
                </c:pt>
                <c:pt idx="4222">
                  <c:v>8066.7268688911336</c:v>
                </c:pt>
                <c:pt idx="4223">
                  <c:v>8073.9869230731347</c:v>
                </c:pt>
                <c:pt idx="4224">
                  <c:v>8081.2535113038994</c:v>
                </c:pt>
                <c:pt idx="4225">
                  <c:v>8088.5266394640721</c:v>
                </c:pt>
                <c:pt idx="4226">
                  <c:v>8095.8063134395888</c:v>
                </c:pt>
                <c:pt idx="4227">
                  <c:v>8103.0925391216833</c:v>
                </c:pt>
                <c:pt idx="4228">
                  <c:v>8110.3853224068916</c:v>
                </c:pt>
                <c:pt idx="4229">
                  <c:v>8117.6846691970568</c:v>
                </c:pt>
                <c:pt idx="4230">
                  <c:v>8124.9905853993332</c:v>
                </c:pt>
                <c:pt idx="4231">
                  <c:v>8132.3030769261923</c:v>
                </c:pt>
                <c:pt idx="4232">
                  <c:v>8139.6221496954249</c:v>
                </c:pt>
                <c:pt idx="4233">
                  <c:v>8146.94780963015</c:v>
                </c:pt>
                <c:pt idx="4234">
                  <c:v>8154.280062658816</c:v>
                </c:pt>
                <c:pt idx="4235">
                  <c:v>8161.6189147152081</c:v>
                </c:pt>
                <c:pt idx="4236">
                  <c:v>8168.9643717384506</c:v>
                </c:pt>
                <c:pt idx="4237">
                  <c:v>8176.3164396730144</c:v>
                </c:pt>
                <c:pt idx="4238">
                  <c:v>8183.6751244687193</c:v>
                </c:pt>
                <c:pt idx="4239">
                  <c:v>8191.0404320807402</c:v>
                </c:pt>
                <c:pt idx="4240">
                  <c:v>8198.4123684696115</c:v>
                </c:pt>
                <c:pt idx="4241">
                  <c:v>8205.7909396012328</c:v>
                </c:pt>
                <c:pt idx="4242">
                  <c:v>8213.1761514468726</c:v>
                </c:pt>
                <c:pt idx="4243">
                  <c:v>8220.5680099831734</c:v>
                </c:pt>
                <c:pt idx="4244">
                  <c:v>8227.9665211921583</c:v>
                </c:pt>
                <c:pt idx="4245">
                  <c:v>8235.3716910612311</c:v>
                </c:pt>
                <c:pt idx="4246">
                  <c:v>8242.7835255831851</c:v>
                </c:pt>
                <c:pt idx="4247">
                  <c:v>8250.2020307562088</c:v>
                </c:pt>
                <c:pt idx="4248">
                  <c:v>8257.6272125838877</c:v>
                </c:pt>
                <c:pt idx="4249">
                  <c:v>8265.0590770752133</c:v>
                </c:pt>
                <c:pt idx="4250">
                  <c:v>8272.4976302445793</c:v>
                </c:pt>
                <c:pt idx="4251">
                  <c:v>8279.9428781117986</c:v>
                </c:pt>
                <c:pt idx="4252">
                  <c:v>8287.3948267020987</c:v>
                </c:pt>
                <c:pt idx="4253">
                  <c:v>8294.85348204613</c:v>
                </c:pt>
                <c:pt idx="4254">
                  <c:v>8302.3188501799705</c:v>
                </c:pt>
                <c:pt idx="4255">
                  <c:v>8309.7909371451315</c:v>
                </c:pt>
                <c:pt idx="4256">
                  <c:v>8317.2697489885613</c:v>
                </c:pt>
                <c:pt idx="4257">
                  <c:v>8324.7552917626508</c:v>
                </c:pt>
                <c:pt idx="4258">
                  <c:v>8332.2475715252367</c:v>
                </c:pt>
                <c:pt idx="4259">
                  <c:v>8339.7465943396091</c:v>
                </c:pt>
                <c:pt idx="4260">
                  <c:v>8347.2523662745134</c:v>
                </c:pt>
                <c:pt idx="4261">
                  <c:v>8354.764893404159</c:v>
                </c:pt>
                <c:pt idx="4262">
                  <c:v>8362.2841818082215</c:v>
                </c:pt>
                <c:pt idx="4263">
                  <c:v>8369.8102375718481</c:v>
                </c:pt>
                <c:pt idx="4264">
                  <c:v>8377.3430667856628</c:v>
                </c:pt>
                <c:pt idx="4265">
                  <c:v>8384.8826755457685</c:v>
                </c:pt>
                <c:pt idx="4266">
                  <c:v>8392.4290699537596</c:v>
                </c:pt>
                <c:pt idx="4267">
                  <c:v>8399.9822561167166</c:v>
                </c:pt>
                <c:pt idx="4268">
                  <c:v>8407.5422401472206</c:v>
                </c:pt>
                <c:pt idx="4269">
                  <c:v>8415.1090281633515</c:v>
                </c:pt>
                <c:pt idx="4270">
                  <c:v>8422.6826262886971</c:v>
                </c:pt>
                <c:pt idx="4271">
                  <c:v>8430.2630406523567</c:v>
                </c:pt>
                <c:pt idx="4272">
                  <c:v>8437.8502773889431</c:v>
                </c:pt>
                <c:pt idx="4273">
                  <c:v>8445.4443426385915</c:v>
                </c:pt>
                <c:pt idx="4274">
                  <c:v>8453.0452425469648</c:v>
                </c:pt>
                <c:pt idx="4275">
                  <c:v>8460.6529832652559</c:v>
                </c:pt>
                <c:pt idx="4276">
                  <c:v>8468.2675709501946</c:v>
                </c:pt>
                <c:pt idx="4277">
                  <c:v>8475.8890117640494</c:v>
                </c:pt>
                <c:pt idx="4278">
                  <c:v>8483.517311874637</c:v>
                </c:pt>
                <c:pt idx="4279">
                  <c:v>8491.1524774553236</c:v>
                </c:pt>
                <c:pt idx="4280">
                  <c:v>8498.7945146850325</c:v>
                </c:pt>
                <c:pt idx="4281">
                  <c:v>8506.4434297482476</c:v>
                </c:pt>
                <c:pt idx="4282">
                  <c:v>8514.0992288350208</c:v>
                </c:pt>
                <c:pt idx="4283">
                  <c:v>8521.7619181409718</c:v>
                </c:pt>
                <c:pt idx="4284">
                  <c:v>8529.4315038672976</c:v>
                </c:pt>
                <c:pt idx="4285">
                  <c:v>8537.1079922207773</c:v>
                </c:pt>
                <c:pt idx="4286">
                  <c:v>8544.7913894137746</c:v>
                </c:pt>
                <c:pt idx="4287">
                  <c:v>8552.4817016642464</c:v>
                </c:pt>
                <c:pt idx="4288">
                  <c:v>8560.1789351957432</c:v>
                </c:pt>
                <c:pt idx="4289">
                  <c:v>8567.8830962374177</c:v>
                </c:pt>
                <c:pt idx="4290">
                  <c:v>8575.5941910240308</c:v>
                </c:pt>
                <c:pt idx="4291">
                  <c:v>8583.3122257959512</c:v>
                </c:pt>
                <c:pt idx="4292">
                  <c:v>8591.0372067991666</c:v>
                </c:pt>
                <c:pt idx="4293">
                  <c:v>8598.7691402852852</c:v>
                </c:pt>
                <c:pt idx="4294">
                  <c:v>8606.5080325115414</c:v>
                </c:pt>
                <c:pt idx="4295">
                  <c:v>8614.2538897408012</c:v>
                </c:pt>
                <c:pt idx="4296">
                  <c:v>8622.0067182415678</c:v>
                </c:pt>
                <c:pt idx="4297">
                  <c:v>8629.7665242879848</c:v>
                </c:pt>
                <c:pt idx="4298">
                  <c:v>8637.5333141598439</c:v>
                </c:pt>
                <c:pt idx="4299">
                  <c:v>8645.3070941425867</c:v>
                </c:pt>
                <c:pt idx="4300">
                  <c:v>8653.0878705273135</c:v>
                </c:pt>
                <c:pt idx="4301">
                  <c:v>8660.8756496107871</c:v>
                </c:pt>
                <c:pt idx="4302">
                  <c:v>8668.6704376954367</c:v>
                </c:pt>
                <c:pt idx="4303">
                  <c:v>8676.472241089361</c:v>
                </c:pt>
                <c:pt idx="4304">
                  <c:v>8684.2810661063413</c:v>
                </c:pt>
                <c:pt idx="4305">
                  <c:v>8692.0969190658361</c:v>
                </c:pt>
                <c:pt idx="4306">
                  <c:v>8699.9198062929954</c:v>
                </c:pt>
                <c:pt idx="4307">
                  <c:v>8707.749734118659</c:v>
                </c:pt>
                <c:pt idx="4308">
                  <c:v>8715.5867088793657</c:v>
                </c:pt>
                <c:pt idx="4309">
                  <c:v>8723.4307369173566</c:v>
                </c:pt>
                <c:pt idx="4310">
                  <c:v>8731.2818245805811</c:v>
                </c:pt>
                <c:pt idx="4311">
                  <c:v>8739.1399782227036</c:v>
                </c:pt>
                <c:pt idx="4312">
                  <c:v>8747.0052042031039</c:v>
                </c:pt>
                <c:pt idx="4313">
                  <c:v>8754.8775088868861</c:v>
                </c:pt>
                <c:pt idx="4314">
                  <c:v>8762.7568986448841</c:v>
                </c:pt>
                <c:pt idx="4315">
                  <c:v>8770.6433798536636</c:v>
                </c:pt>
                <c:pt idx="4316">
                  <c:v>8778.5369588955309</c:v>
                </c:pt>
                <c:pt idx="4317">
                  <c:v>8786.4376421585366</c:v>
                </c:pt>
                <c:pt idx="4318">
                  <c:v>8794.3454360364776</c:v>
                </c:pt>
                <c:pt idx="4319">
                  <c:v>8802.2603469289097</c:v>
                </c:pt>
                <c:pt idx="4320">
                  <c:v>8810.182381241144</c:v>
                </c:pt>
                <c:pt idx="4321">
                  <c:v>8818.1115453842594</c:v>
                </c:pt>
                <c:pt idx="4322">
                  <c:v>8826.0478457751051</c:v>
                </c:pt>
                <c:pt idx="4323">
                  <c:v>8833.9912888363015</c:v>
                </c:pt>
                <c:pt idx="4324">
                  <c:v>8841.9418809962535</c:v>
                </c:pt>
                <c:pt idx="4325">
                  <c:v>8849.8996286891488</c:v>
                </c:pt>
                <c:pt idx="4326">
                  <c:v>8857.8645383549683</c:v>
                </c:pt>
                <c:pt idx="4327">
                  <c:v>8865.8366164394865</c:v>
                </c:pt>
                <c:pt idx="4328">
                  <c:v>8873.8158693942805</c:v>
                </c:pt>
                <c:pt idx="4329">
                  <c:v>8881.8023036767354</c:v>
                </c:pt>
                <c:pt idx="4330">
                  <c:v>8889.7959257500443</c:v>
                </c:pt>
                <c:pt idx="4331">
                  <c:v>8897.7967420832192</c:v>
                </c:pt>
                <c:pt idx="4332">
                  <c:v>8905.8047591510931</c:v>
                </c:pt>
                <c:pt idx="4333">
                  <c:v>8913.8199834343286</c:v>
                </c:pt>
                <c:pt idx="4334">
                  <c:v>8921.8424214194183</c:v>
                </c:pt>
                <c:pt idx="4335">
                  <c:v>8929.8720795986956</c:v>
                </c:pt>
                <c:pt idx="4336">
                  <c:v>8937.9089644703326</c:v>
                </c:pt>
                <c:pt idx="4337">
                  <c:v>8945.9530825383554</c:v>
                </c:pt>
                <c:pt idx="4338">
                  <c:v>8954.0044403126394</c:v>
                </c:pt>
                <c:pt idx="4339">
                  <c:v>8962.0630443089194</c:v>
                </c:pt>
                <c:pt idx="4340">
                  <c:v>8970.1289010487963</c:v>
                </c:pt>
                <c:pt idx="4341">
                  <c:v>8978.2020170597389</c:v>
                </c:pt>
                <c:pt idx="4342">
                  <c:v>8986.2823988750915</c:v>
                </c:pt>
                <c:pt idx="4343">
                  <c:v>8994.3700530340775</c:v>
                </c:pt>
                <c:pt idx="4344">
                  <c:v>9002.4649860818081</c:v>
                </c:pt>
                <c:pt idx="4345">
                  <c:v>9010.5672045692809</c:v>
                </c:pt>
                <c:pt idx="4346">
                  <c:v>9018.6767150533924</c:v>
                </c:pt>
                <c:pt idx="4347">
                  <c:v>9026.79352409694</c:v>
                </c:pt>
                <c:pt idx="4348">
                  <c:v>9034.9176382686255</c:v>
                </c:pt>
                <c:pt idx="4349">
                  <c:v>9043.0490641430661</c:v>
                </c:pt>
                <c:pt idx="4350">
                  <c:v>9051.1878083007941</c:v>
                </c:pt>
                <c:pt idx="4351">
                  <c:v>9059.333877328263</c:v>
                </c:pt>
                <c:pt idx="4352">
                  <c:v>9067.4872778178578</c:v>
                </c:pt>
                <c:pt idx="4353">
                  <c:v>9075.6480163678934</c:v>
                </c:pt>
                <c:pt idx="4354">
                  <c:v>9083.8160995826238</c:v>
                </c:pt>
                <c:pt idx="4355">
                  <c:v>9091.9915340722473</c:v>
                </c:pt>
                <c:pt idx="4356">
                  <c:v>9100.1743264529123</c:v>
                </c:pt>
                <c:pt idx="4357">
                  <c:v>9108.3644833467188</c:v>
                </c:pt>
                <c:pt idx="4358">
                  <c:v>9116.5620113817295</c:v>
                </c:pt>
                <c:pt idx="4359">
                  <c:v>9124.7669171919715</c:v>
                </c:pt>
                <c:pt idx="4360">
                  <c:v>9132.9792074174438</c:v>
                </c:pt>
                <c:pt idx="4361">
                  <c:v>9141.1988887041189</c:v>
                </c:pt>
                <c:pt idx="4362">
                  <c:v>9149.4259677039518</c:v>
                </c:pt>
                <c:pt idx="4363">
                  <c:v>9157.6604510748839</c:v>
                </c:pt>
                <c:pt idx="4364">
                  <c:v>9165.9023454808503</c:v>
                </c:pt>
                <c:pt idx="4365">
                  <c:v>9174.1516575917813</c:v>
                </c:pt>
                <c:pt idx="4366">
                  <c:v>9182.4083940836135</c:v>
                </c:pt>
                <c:pt idx="4367">
                  <c:v>9190.6725616382882</c:v>
                </c:pt>
                <c:pt idx="4368">
                  <c:v>9198.944166943762</c:v>
                </c:pt>
                <c:pt idx="4369">
                  <c:v>9207.2232166940103</c:v>
                </c:pt>
                <c:pt idx="4370">
                  <c:v>9215.5097175890332</c:v>
                </c:pt>
                <c:pt idx="4371">
                  <c:v>9223.8036763348628</c:v>
                </c:pt>
                <c:pt idx="4372">
                  <c:v>9232.1050996435624</c:v>
                </c:pt>
                <c:pt idx="4373">
                  <c:v>9240.4139942332404</c:v>
                </c:pt>
                <c:pt idx="4374">
                  <c:v>9248.7303668280492</c:v>
                </c:pt>
                <c:pt idx="4375">
                  <c:v>9257.0542241581934</c:v>
                </c:pt>
                <c:pt idx="4376">
                  <c:v>9265.3855729599345</c:v>
                </c:pt>
                <c:pt idx="4377">
                  <c:v>9273.7244199755969</c:v>
                </c:pt>
                <c:pt idx="4378">
                  <c:v>9282.0707719535749</c:v>
                </c:pt>
                <c:pt idx="4379">
                  <c:v>9290.4246356483327</c:v>
                </c:pt>
                <c:pt idx="4380">
                  <c:v>9298.7860178204155</c:v>
                </c:pt>
                <c:pt idx="4381">
                  <c:v>9307.154925236453</c:v>
                </c:pt>
                <c:pt idx="4382">
                  <c:v>9315.5313646691648</c:v>
                </c:pt>
                <c:pt idx="4383">
                  <c:v>9323.9153428973659</c:v>
                </c:pt>
                <c:pt idx="4384">
                  <c:v>9332.3068667059724</c:v>
                </c:pt>
                <c:pt idx="4385">
                  <c:v>9340.7059428860066</c:v>
                </c:pt>
                <c:pt idx="4386">
                  <c:v>9349.1125782346026</c:v>
                </c:pt>
                <c:pt idx="4387">
                  <c:v>9357.5267795550135</c:v>
                </c:pt>
                <c:pt idx="4388">
                  <c:v>9365.9485536566117</c:v>
                </c:pt>
                <c:pt idx="4389">
                  <c:v>9374.3779073549013</c:v>
                </c:pt>
                <c:pt idx="4390">
                  <c:v>9382.8148474715199</c:v>
                </c:pt>
                <c:pt idx="4391">
                  <c:v>9391.2593808342426</c:v>
                </c:pt>
                <c:pt idx="4392">
                  <c:v>9399.7115142769926</c:v>
                </c:pt>
                <c:pt idx="4393">
                  <c:v>9408.1712546398412</c:v>
                </c:pt>
                <c:pt idx="4394">
                  <c:v>9416.6386087690153</c:v>
                </c:pt>
                <c:pt idx="4395">
                  <c:v>9425.1135835169061</c:v>
                </c:pt>
                <c:pt idx="4396">
                  <c:v>9433.5961857420698</c:v>
                </c:pt>
                <c:pt idx="4397">
                  <c:v>9442.0864223092376</c:v>
                </c:pt>
                <c:pt idx="4398">
                  <c:v>9450.5843000893146</c:v>
                </c:pt>
                <c:pt idx="4399">
                  <c:v>9459.0898259593941</c:v>
                </c:pt>
                <c:pt idx="4400">
                  <c:v>9467.6030068027558</c:v>
                </c:pt>
                <c:pt idx="4401">
                  <c:v>9476.1238495088764</c:v>
                </c:pt>
                <c:pt idx="4402">
                  <c:v>9484.652360973434</c:v>
                </c:pt>
                <c:pt idx="4403">
                  <c:v>9493.1885480983092</c:v>
                </c:pt>
                <c:pt idx="4404">
                  <c:v>9501.7324177915962</c:v>
                </c:pt>
                <c:pt idx="4405">
                  <c:v>9510.2839769676084</c:v>
                </c:pt>
                <c:pt idx="4406">
                  <c:v>9518.8432325468784</c:v>
                </c:pt>
                <c:pt idx="4407">
                  <c:v>9527.4101914561688</c:v>
                </c:pt>
                <c:pt idx="4408">
                  <c:v>9535.9848606284777</c:v>
                </c:pt>
                <c:pt idx="4409">
                  <c:v>9544.5672470030422</c:v>
                </c:pt>
                <c:pt idx="4410">
                  <c:v>9553.1573575253442</c:v>
                </c:pt>
                <c:pt idx="4411">
                  <c:v>9561.7551991471155</c:v>
                </c:pt>
                <c:pt idx="4412">
                  <c:v>9570.3607788263471</c:v>
                </c:pt>
                <c:pt idx="4413">
                  <c:v>9578.9741035272891</c:v>
                </c:pt>
                <c:pt idx="4414">
                  <c:v>9587.5951802204636</c:v>
                </c:pt>
                <c:pt idx="4415">
                  <c:v>9596.2240158826608</c:v>
                </c:pt>
                <c:pt idx="4416">
                  <c:v>9604.8606174969536</c:v>
                </c:pt>
                <c:pt idx="4417">
                  <c:v>9613.5049920526999</c:v>
                </c:pt>
                <c:pt idx="4418">
                  <c:v>9622.1571465455472</c:v>
                </c:pt>
                <c:pt idx="4419">
                  <c:v>9630.817087977437</c:v>
                </c:pt>
                <c:pt idx="4420">
                  <c:v>9639.4848233566154</c:v>
                </c:pt>
                <c:pt idx="4421">
                  <c:v>9648.1603596976347</c:v>
                </c:pt>
                <c:pt idx="4422">
                  <c:v>9656.8437040213612</c:v>
                </c:pt>
                <c:pt idx="4423">
                  <c:v>9665.5348633549802</c:v>
                </c:pt>
                <c:pt idx="4424">
                  <c:v>9674.233844731998</c:v>
                </c:pt>
                <c:pt idx="4425">
                  <c:v>9682.9406551922566</c:v>
                </c:pt>
                <c:pt idx="4426">
                  <c:v>9691.6553017819278</c:v>
                </c:pt>
                <c:pt idx="4427">
                  <c:v>9700.3777915535302</c:v>
                </c:pt>
                <c:pt idx="4428">
                  <c:v>9709.1081315659267</c:v>
                </c:pt>
                <c:pt idx="4429">
                  <c:v>9717.8463288843359</c:v>
                </c:pt>
                <c:pt idx="4430">
                  <c:v>9726.5923905803302</c:v>
                </c:pt>
                <c:pt idx="4431">
                  <c:v>9735.346323731852</c:v>
                </c:pt>
                <c:pt idx="4432">
                  <c:v>9744.1081354232101</c:v>
                </c:pt>
                <c:pt idx="4433">
                  <c:v>9752.8778327450909</c:v>
                </c:pt>
                <c:pt idx="4434">
                  <c:v>9761.6554227945599</c:v>
                </c:pt>
                <c:pt idx="4435">
                  <c:v>9770.4409126750743</c:v>
                </c:pt>
                <c:pt idx="4436">
                  <c:v>9779.2343094964817</c:v>
                </c:pt>
                <c:pt idx="4437">
                  <c:v>9788.0356203750271</c:v>
                </c:pt>
                <c:pt idx="4438">
                  <c:v>9796.8448524333635</c:v>
                </c:pt>
                <c:pt idx="4439">
                  <c:v>9805.6620128005525</c:v>
                </c:pt>
                <c:pt idx="4440">
                  <c:v>9814.4871086120711</c:v>
                </c:pt>
                <c:pt idx="4441">
                  <c:v>9823.3201470098211</c:v>
                </c:pt>
                <c:pt idx="4442">
                  <c:v>9832.1611351421288</c:v>
                </c:pt>
                <c:pt idx="4443">
                  <c:v>9841.0100801637564</c:v>
                </c:pt>
                <c:pt idx="4444">
                  <c:v>9849.866989235903</c:v>
                </c:pt>
                <c:pt idx="4445">
                  <c:v>9858.7318695262147</c:v>
                </c:pt>
                <c:pt idx="4446">
                  <c:v>9867.6047282087875</c:v>
                </c:pt>
                <c:pt idx="4447">
                  <c:v>9876.4855724641748</c:v>
                </c:pt>
                <c:pt idx="4448">
                  <c:v>9885.374409479391</c:v>
                </c:pt>
                <c:pt idx="4449">
                  <c:v>9894.2712464479209</c:v>
                </c:pt>
                <c:pt idx="4450">
                  <c:v>9903.1760905697229</c:v>
                </c:pt>
                <c:pt idx="4451">
                  <c:v>9912.0889490512345</c:v>
                </c:pt>
                <c:pt idx="4452">
                  <c:v>9921.00982910538</c:v>
                </c:pt>
                <c:pt idx="4453">
                  <c:v>9929.9387379515738</c:v>
                </c:pt>
                <c:pt idx="4454">
                  <c:v>9938.8756828157293</c:v>
                </c:pt>
                <c:pt idx="4455">
                  <c:v>9947.8206709302631</c:v>
                </c:pt>
                <c:pt idx="4456">
                  <c:v>9956.7737095340999</c:v>
                </c:pt>
                <c:pt idx="4457">
                  <c:v>9965.7348058726802</c:v>
                </c:pt>
                <c:pt idx="4458">
                  <c:v>9974.7039671979655</c:v>
                </c:pt>
                <c:pt idx="4459">
                  <c:v>9983.6812007684421</c:v>
                </c:pt>
                <c:pt idx="4460">
                  <c:v>9992.6665138491335</c:v>
                </c:pt>
                <c:pt idx="4461">
                  <c:v>10001.659913711597</c:v>
                </c:pt>
                <c:pt idx="4462">
                  <c:v>10010.661407633937</c:v>
                </c:pt>
                <c:pt idx="4463">
                  <c:v>10019.671002900806</c:v>
                </c:pt>
                <c:pt idx="4464">
                  <c:v>10028.688706803416</c:v>
                </c:pt>
                <c:pt idx="4465">
                  <c:v>10037.714526639538</c:v>
                </c:pt>
                <c:pt idx="4466">
                  <c:v>10046.748469713513</c:v>
                </c:pt>
                <c:pt idx="4467">
                  <c:v>10055.790543336254</c:v>
                </c:pt>
                <c:pt idx="4468">
                  <c:v>10064.840754825256</c:v>
                </c:pt>
                <c:pt idx="4469">
                  <c:v>10073.899111504597</c:v>
                </c:pt>
                <c:pt idx="4470">
                  <c:v>10082.96562070495</c:v>
                </c:pt>
                <c:pt idx="4471">
                  <c:v>10092.040289763583</c:v>
                </c:pt>
                <c:pt idx="4472">
                  <c:v>10101.123126024369</c:v>
                </c:pt>
                <c:pt idx="4473">
                  <c:v>10110.214136837791</c:v>
                </c:pt>
                <c:pt idx="4474">
                  <c:v>10119.313329560944</c:v>
                </c:pt>
                <c:pt idx="4475">
                  <c:v>10128.420711557548</c:v>
                </c:pt>
                <c:pt idx="4476">
                  <c:v>10137.53629019795</c:v>
                </c:pt>
                <c:pt idx="4477">
                  <c:v>10146.660072859127</c:v>
                </c:pt>
                <c:pt idx="4478">
                  <c:v>10155.7920669247</c:v>
                </c:pt>
                <c:pt idx="4479">
                  <c:v>10164.932279784931</c:v>
                </c:pt>
                <c:pt idx="4480">
                  <c:v>10174.080718836736</c:v>
                </c:pt>
                <c:pt idx="4481">
                  <c:v>10183.237391483688</c:v>
                </c:pt>
                <c:pt idx="4482">
                  <c:v>10192.402305136022</c:v>
                </c:pt>
                <c:pt idx="4483">
                  <c:v>10201.575467210643</c:v>
                </c:pt>
                <c:pt idx="4484">
                  <c:v>10210.756885131132</c:v>
                </c:pt>
                <c:pt idx="4485">
                  <c:v>10219.946566327748</c:v>
                </c:pt>
                <c:pt idx="4486">
                  <c:v>10229.144518237441</c:v>
                </c:pt>
                <c:pt idx="4487">
                  <c:v>10238.350748303854</c:v>
                </c:pt>
                <c:pt idx="4488">
                  <c:v>10247.565263977327</c:v>
                </c:pt>
                <c:pt idx="4489">
                  <c:v>10256.788072714906</c:v>
                </c:pt>
                <c:pt idx="4490">
                  <c:v>10266.019181980348</c:v>
                </c:pt>
                <c:pt idx="4491">
                  <c:v>10275.258599244129</c:v>
                </c:pt>
                <c:pt idx="4492">
                  <c:v>10284.506331983448</c:v>
                </c:pt>
                <c:pt idx="4493">
                  <c:v>10293.762387682233</c:v>
                </c:pt>
                <c:pt idx="4494">
                  <c:v>10303.026773831145</c:v>
                </c:pt>
                <c:pt idx="4495">
                  <c:v>10312.299497927592</c:v>
                </c:pt>
                <c:pt idx="4496">
                  <c:v>10321.580567475725</c:v>
                </c:pt>
                <c:pt idx="4497">
                  <c:v>10330.869989986451</c:v>
                </c:pt>
                <c:pt idx="4498">
                  <c:v>10340.167772977438</c:v>
                </c:pt>
                <c:pt idx="4499">
                  <c:v>10349.473923973117</c:v>
                </c:pt>
                <c:pt idx="4500">
                  <c:v>10358.788450504691</c:v>
                </c:pt>
                <c:pt idx="4501">
                  <c:v>10368.111360110144</c:v>
                </c:pt>
                <c:pt idx="4502">
                  <c:v>10377.442660334242</c:v>
                </c:pt>
                <c:pt idx="4503">
                  <c:v>10386.782358728542</c:v>
                </c:pt>
                <c:pt idx="4504">
                  <c:v>10396.130462851397</c:v>
                </c:pt>
                <c:pt idx="4505">
                  <c:v>10405.486980267962</c:v>
                </c:pt>
                <c:pt idx="4506">
                  <c:v>10414.851918550203</c:v>
                </c:pt>
                <c:pt idx="4507">
                  <c:v>10424.225285276896</c:v>
                </c:pt>
                <c:pt idx="4508">
                  <c:v>10433.607088033645</c:v>
                </c:pt>
                <c:pt idx="4509">
                  <c:v>10442.997334412874</c:v>
                </c:pt>
                <c:pt idx="4510">
                  <c:v>10452.396032013845</c:v>
                </c:pt>
                <c:pt idx="4511">
                  <c:v>10461.803188442656</c:v>
                </c:pt>
                <c:pt idx="4512">
                  <c:v>10471.218811312254</c:v>
                </c:pt>
                <c:pt idx="4513">
                  <c:v>10480.642908242435</c:v>
                </c:pt>
                <c:pt idx="4514">
                  <c:v>10490.075486859852</c:v>
                </c:pt>
                <c:pt idx="4515">
                  <c:v>10499.516554798025</c:v>
                </c:pt>
                <c:pt idx="4516">
                  <c:v>10508.966119697343</c:v>
                </c:pt>
                <c:pt idx="4517">
                  <c:v>10518.424189205069</c:v>
                </c:pt>
                <c:pt idx="4518">
                  <c:v>10527.890770975353</c:v>
                </c:pt>
                <c:pt idx="4519">
                  <c:v>10537.36587266923</c:v>
                </c:pt>
                <c:pt idx="4520">
                  <c:v>10546.849501954632</c:v>
                </c:pt>
                <c:pt idx="4521">
                  <c:v>10556.341666506391</c:v>
                </c:pt>
                <c:pt idx="4522">
                  <c:v>10565.842374006244</c:v>
                </c:pt>
                <c:pt idx="4523">
                  <c:v>10575.351632142849</c:v>
                </c:pt>
                <c:pt idx="4524">
                  <c:v>10584.869448611777</c:v>
                </c:pt>
                <c:pt idx="4525">
                  <c:v>10594.395831115526</c:v>
                </c:pt>
                <c:pt idx="4526">
                  <c:v>10603.930787363528</c:v>
                </c:pt>
                <c:pt idx="4527">
                  <c:v>10613.474325072155</c:v>
                </c:pt>
                <c:pt idx="4528">
                  <c:v>10623.026451964719</c:v>
                </c:pt>
                <c:pt idx="4529">
                  <c:v>10632.587175771487</c:v>
                </c:pt>
                <c:pt idx="4530">
                  <c:v>10642.156504229681</c:v>
                </c:pt>
                <c:pt idx="4531">
                  <c:v>10651.734445083486</c:v>
                </c:pt>
                <c:pt idx="4532">
                  <c:v>10661.321006084061</c:v>
                </c:pt>
                <c:pt idx="4533">
                  <c:v>10670.916194989535</c:v>
                </c:pt>
                <c:pt idx="4534">
                  <c:v>10680.520019565025</c:v>
                </c:pt>
                <c:pt idx="4535">
                  <c:v>10690.132487582632</c:v>
                </c:pt>
                <c:pt idx="4536">
                  <c:v>10699.753606821456</c:v>
                </c:pt>
                <c:pt idx="4537">
                  <c:v>10709.383385067595</c:v>
                </c:pt>
                <c:pt idx="4538">
                  <c:v>10719.021830114154</c:v>
                </c:pt>
                <c:pt idx="4539">
                  <c:v>10728.668949761255</c:v>
                </c:pt>
                <c:pt idx="4540">
                  <c:v>10738.324751816039</c:v>
                </c:pt>
                <c:pt idx="4541">
                  <c:v>10747.989244092672</c:v>
                </c:pt>
                <c:pt idx="4542">
                  <c:v>10757.662434412354</c:v>
                </c:pt>
                <c:pt idx="4543">
                  <c:v>10767.344330603324</c:v>
                </c:pt>
                <c:pt idx="4544">
                  <c:v>10777.034940500866</c:v>
                </c:pt>
                <c:pt idx="4545">
                  <c:v>10786.734271947314</c:v>
                </c:pt>
                <c:pt idx="4546">
                  <c:v>10796.442332792067</c:v>
                </c:pt>
                <c:pt idx="4547">
                  <c:v>10806.159130891578</c:v>
                </c:pt>
                <c:pt idx="4548">
                  <c:v>10815.884674109378</c:v>
                </c:pt>
                <c:pt idx="4549">
                  <c:v>10825.618970316076</c:v>
                </c:pt>
                <c:pt idx="4550">
                  <c:v>10835.362027389359</c:v>
                </c:pt>
                <c:pt idx="4551">
                  <c:v>10845.113853214008</c:v>
                </c:pt>
                <c:pt idx="4552">
                  <c:v>10854.8744556819</c:v>
                </c:pt>
                <c:pt idx="4553">
                  <c:v>10864.643842692012</c:v>
                </c:pt>
                <c:pt idx="4554">
                  <c:v>10874.422022150435</c:v>
                </c:pt>
                <c:pt idx="4555">
                  <c:v>10884.209001970368</c:v>
                </c:pt>
                <c:pt idx="4556">
                  <c:v>10894.00479007214</c:v>
                </c:pt>
                <c:pt idx="4557">
                  <c:v>10903.809394383205</c:v>
                </c:pt>
                <c:pt idx="4558">
                  <c:v>10913.622822838148</c:v>
                </c:pt>
                <c:pt idx="4559">
                  <c:v>10923.445083378701</c:v>
                </c:pt>
                <c:pt idx="4560">
                  <c:v>10933.276183953742</c:v>
                </c:pt>
                <c:pt idx="4561">
                  <c:v>10943.116132519299</c:v>
                </c:pt>
                <c:pt idx="4562">
                  <c:v>10952.964937038565</c:v>
                </c:pt>
                <c:pt idx="4563">
                  <c:v>10962.822605481899</c:v>
                </c:pt>
                <c:pt idx="4564">
                  <c:v>10972.689145826831</c:v>
                </c:pt>
                <c:pt idx="4565">
                  <c:v>10982.564566058074</c:v>
                </c:pt>
                <c:pt idx="4566">
                  <c:v>10992.448874167525</c:v>
                </c:pt>
                <c:pt idx="4567">
                  <c:v>11002.342078154275</c:v>
                </c:pt>
                <c:pt idx="4568">
                  <c:v>11012.244186024613</c:v>
                </c:pt>
                <c:pt idx="4569">
                  <c:v>11022.155205792034</c:v>
                </c:pt>
                <c:pt idx="4570">
                  <c:v>11032.075145477245</c:v>
                </c:pt>
                <c:pt idx="4571">
                  <c:v>11042.004013108173</c:v>
                </c:pt>
                <c:pt idx="4572">
                  <c:v>11051.941816719969</c:v>
                </c:pt>
                <c:pt idx="4573">
                  <c:v>11061.888564355017</c:v>
                </c:pt>
                <c:pt idx="4574">
                  <c:v>11071.844264062935</c:v>
                </c:pt>
                <c:pt idx="4575">
                  <c:v>11081.808923900589</c:v>
                </c:pt>
                <c:pt idx="4576">
                  <c:v>11091.7825519321</c:v>
                </c:pt>
                <c:pt idx="4577">
                  <c:v>11101.765156228837</c:v>
                </c:pt>
                <c:pt idx="4578">
                  <c:v>11111.756744869443</c:v>
                </c:pt>
                <c:pt idx="4579">
                  <c:v>11121.757325939823</c:v>
                </c:pt>
                <c:pt idx="4580">
                  <c:v>11131.766907533169</c:v>
                </c:pt>
                <c:pt idx="4581">
                  <c:v>11141.785497749948</c:v>
                </c:pt>
                <c:pt idx="4582">
                  <c:v>11151.813104697922</c:v>
                </c:pt>
                <c:pt idx="4583">
                  <c:v>11161.849736492148</c:v>
                </c:pt>
                <c:pt idx="4584">
                  <c:v>11171.895401254989</c:v>
                </c:pt>
                <c:pt idx="4585">
                  <c:v>11181.950107116118</c:v>
                </c:pt>
                <c:pt idx="4586">
                  <c:v>11192.013862212521</c:v>
                </c:pt>
                <c:pt idx="4587">
                  <c:v>11202.086674688511</c:v>
                </c:pt>
                <c:pt idx="4588">
                  <c:v>11212.16855269573</c:v>
                </c:pt>
                <c:pt idx="4589">
                  <c:v>11222.259504393154</c:v>
                </c:pt>
                <c:pt idx="4590">
                  <c:v>11232.359537947106</c:v>
                </c:pt>
                <c:pt idx="4591">
                  <c:v>11242.468661531257</c:v>
                </c:pt>
                <c:pt idx="4592">
                  <c:v>11252.586883326634</c:v>
                </c:pt>
                <c:pt idx="4593">
                  <c:v>11262.714211521627</c:v>
                </c:pt>
                <c:pt idx="4594">
                  <c:v>11272.850654311995</c:v>
                </c:pt>
                <c:pt idx="4595">
                  <c:v>11282.996219900875</c:v>
                </c:pt>
                <c:pt idx="4596">
                  <c:v>11293.150916498786</c:v>
                </c:pt>
                <c:pt idx="4597">
                  <c:v>11303.314752323633</c:v>
                </c:pt>
                <c:pt idx="4598">
                  <c:v>11313.487735600724</c:v>
                </c:pt>
                <c:pt idx="4599">
                  <c:v>11323.669874562764</c:v>
                </c:pt>
                <c:pt idx="4600">
                  <c:v>11333.86117744987</c:v>
                </c:pt>
                <c:pt idx="4601">
                  <c:v>11344.061652509574</c:v>
                </c:pt>
                <c:pt idx="4602">
                  <c:v>11354.271307996831</c:v>
                </c:pt>
                <c:pt idx="4603">
                  <c:v>11364.490152174027</c:v>
                </c:pt>
                <c:pt idx="4604">
                  <c:v>11374.718193310982</c:v>
                </c:pt>
                <c:pt idx="4605">
                  <c:v>11384.955439684962</c:v>
                </c:pt>
                <c:pt idx="4606">
                  <c:v>11395.201899580677</c:v>
                </c:pt>
                <c:pt idx="4607">
                  <c:v>11405.457581290299</c:v>
                </c:pt>
                <c:pt idx="4608">
                  <c:v>11415.722493113459</c:v>
                </c:pt>
                <c:pt idx="4609">
                  <c:v>11425.996643357259</c:v>
                </c:pt>
                <c:pt idx="4610">
                  <c:v>11436.28004033628</c:v>
                </c:pt>
                <c:pt idx="4611">
                  <c:v>11446.572692372582</c:v>
                </c:pt>
                <c:pt idx="4612">
                  <c:v>11456.874607795715</c:v>
                </c:pt>
                <c:pt idx="4613">
                  <c:v>11467.18579494273</c:v>
                </c:pt>
                <c:pt idx="4614">
                  <c:v>11477.506262158178</c:v>
                </c:pt>
                <c:pt idx="4615">
                  <c:v>11487.836017794119</c:v>
                </c:pt>
                <c:pt idx="4616">
                  <c:v>11498.175070210133</c:v>
                </c:pt>
                <c:pt idx="4617">
                  <c:v>11508.52342777332</c:v>
                </c:pt>
                <c:pt idx="4618">
                  <c:v>11518.881098858315</c:v>
                </c:pt>
                <c:pt idx="4619">
                  <c:v>11529.248091847287</c:v>
                </c:pt>
                <c:pt idx="4620">
                  <c:v>11539.624415129949</c:v>
                </c:pt>
                <c:pt idx="4621">
                  <c:v>11550.010077103565</c:v>
                </c:pt>
                <c:pt idx="4622">
                  <c:v>11560.405086172957</c:v>
                </c:pt>
                <c:pt idx="4623">
                  <c:v>11570.809450750512</c:v>
                </c:pt>
                <c:pt idx="4624">
                  <c:v>11581.223179256187</c:v>
                </c:pt>
                <c:pt idx="4625">
                  <c:v>11591.646280117517</c:v>
                </c:pt>
                <c:pt idx="4626">
                  <c:v>11602.078761769621</c:v>
                </c:pt>
                <c:pt idx="4627">
                  <c:v>11612.520632655212</c:v>
                </c:pt>
                <c:pt idx="4628">
                  <c:v>11622.971901224601</c:v>
                </c:pt>
                <c:pt idx="4629">
                  <c:v>11633.432575935702</c:v>
                </c:pt>
                <c:pt idx="4630">
                  <c:v>11643.902665254043</c:v>
                </c:pt>
                <c:pt idx="4631">
                  <c:v>11654.382177652771</c:v>
                </c:pt>
                <c:pt idx="4632">
                  <c:v>11664.871121612658</c:v>
                </c:pt>
                <c:pt idx="4633">
                  <c:v>11675.369505622108</c:v>
                </c:pt>
                <c:pt idx="4634">
                  <c:v>11685.877338177166</c:v>
                </c:pt>
                <c:pt idx="4635">
                  <c:v>11696.394627781525</c:v>
                </c:pt>
                <c:pt idx="4636">
                  <c:v>11706.921382946526</c:v>
                </c:pt>
                <c:pt idx="4637">
                  <c:v>11717.457612191178</c:v>
                </c:pt>
                <c:pt idx="4638">
                  <c:v>11728.003324042149</c:v>
                </c:pt>
                <c:pt idx="4639">
                  <c:v>11738.558527033785</c:v>
                </c:pt>
                <c:pt idx="4640">
                  <c:v>11749.123229708115</c:v>
                </c:pt>
                <c:pt idx="4641">
                  <c:v>11759.697440614851</c:v>
                </c:pt>
                <c:pt idx="4642">
                  <c:v>11770.281168311403</c:v>
                </c:pt>
                <c:pt idx="4643">
                  <c:v>11780.874421362882</c:v>
                </c:pt>
                <c:pt idx="4644">
                  <c:v>11791.477208342107</c:v>
                </c:pt>
                <c:pt idx="4645">
                  <c:v>11802.089537829614</c:v>
                </c:pt>
                <c:pt idx="4646">
                  <c:v>11812.711418413659</c:v>
                </c:pt>
                <c:pt idx="4647">
                  <c:v>11823.34285869023</c:v>
                </c:pt>
                <c:pt idx="4648">
                  <c:v>11833.98386726305</c:v>
                </c:pt>
                <c:pt idx="4649">
                  <c:v>11844.634452743587</c:v>
                </c:pt>
                <c:pt idx="4650">
                  <c:v>11855.294623751055</c:v>
                </c:pt>
                <c:pt idx="4651">
                  <c:v>11865.964388912429</c:v>
                </c:pt>
                <c:pt idx="4652">
                  <c:v>11876.64375686245</c:v>
                </c:pt>
                <c:pt idx="4653">
                  <c:v>11887.332736243625</c:v>
                </c:pt>
                <c:pt idx="4654">
                  <c:v>11898.031335706242</c:v>
                </c:pt>
                <c:pt idx="4655">
                  <c:v>11908.739563908377</c:v>
                </c:pt>
                <c:pt idx="4656">
                  <c:v>11919.457429515893</c:v>
                </c:pt>
                <c:pt idx="4657">
                  <c:v>11930.184941202457</c:v>
                </c:pt>
                <c:pt idx="4658">
                  <c:v>11940.922107649538</c:v>
                </c:pt>
                <c:pt idx="4659">
                  <c:v>11951.668937546421</c:v>
                </c:pt>
                <c:pt idx="4660">
                  <c:v>11962.425439590212</c:v>
                </c:pt>
                <c:pt idx="4661">
                  <c:v>11973.191622485841</c:v>
                </c:pt>
                <c:pt idx="4662">
                  <c:v>11983.967494946077</c:v>
                </c:pt>
                <c:pt idx="4663">
                  <c:v>11994.753065691528</c:v>
                </c:pt>
                <c:pt idx="4664">
                  <c:v>12005.54834345065</c:v>
                </c:pt>
                <c:pt idx="4665">
                  <c:v>12016.353336959754</c:v>
                </c:pt>
                <c:pt idx="4666">
                  <c:v>12027.168054963016</c:v>
                </c:pt>
                <c:pt idx="4667">
                  <c:v>12037.992506212482</c:v>
                </c:pt>
                <c:pt idx="4668">
                  <c:v>12048.826699468073</c:v>
                </c:pt>
                <c:pt idx="4669">
                  <c:v>12059.670643497593</c:v>
                </c:pt>
                <c:pt idx="4670">
                  <c:v>12070.52434707674</c:v>
                </c:pt>
                <c:pt idx="4671">
                  <c:v>12081.387818989107</c:v>
                </c:pt>
                <c:pt idx="4672">
                  <c:v>12092.261068026197</c:v>
                </c:pt>
                <c:pt idx="4673">
                  <c:v>12103.144102987419</c:v>
                </c:pt>
                <c:pt idx="4674">
                  <c:v>12114.036932680106</c:v>
                </c:pt>
                <c:pt idx="4675">
                  <c:v>12124.939565919518</c:v>
                </c:pt>
                <c:pt idx="4676">
                  <c:v>12135.852011528845</c:v>
                </c:pt>
                <c:pt idx="4677">
                  <c:v>12146.774278339219</c:v>
                </c:pt>
                <c:pt idx="4678">
                  <c:v>12157.706375189722</c:v>
                </c:pt>
                <c:pt idx="4679">
                  <c:v>12168.648310927392</c:v>
                </c:pt>
                <c:pt idx="4680">
                  <c:v>12179.600094407226</c:v>
                </c:pt>
                <c:pt idx="4681">
                  <c:v>12190.56173449219</c:v>
                </c:pt>
                <c:pt idx="4682">
                  <c:v>12201.533240053232</c:v>
                </c:pt>
                <c:pt idx="4683">
                  <c:v>12212.514619969279</c:v>
                </c:pt>
                <c:pt idx="4684">
                  <c:v>12223.505883127251</c:v>
                </c:pt>
                <c:pt idx="4685">
                  <c:v>12234.507038422063</c:v>
                </c:pt>
                <c:pt idx="4686">
                  <c:v>12245.518094756642</c:v>
                </c:pt>
                <c:pt idx="4687">
                  <c:v>12256.539061041922</c:v>
                </c:pt>
                <c:pt idx="4688">
                  <c:v>12267.569946196858</c:v>
                </c:pt>
                <c:pt idx="4689">
                  <c:v>12278.610759148434</c:v>
                </c:pt>
                <c:pt idx="4690">
                  <c:v>12289.661508831667</c:v>
                </c:pt>
                <c:pt idx="4691">
                  <c:v>12300.722204189615</c:v>
                </c:pt>
                <c:pt idx="4692">
                  <c:v>12311.792854173384</c:v>
                </c:pt>
                <c:pt idx="4693">
                  <c:v>12322.873467742138</c:v>
                </c:pt>
                <c:pt idx="4694">
                  <c:v>12333.964053863105</c:v>
                </c:pt>
                <c:pt idx="4695">
                  <c:v>12345.064621511579</c:v>
                </c:pt>
                <c:pt idx="4696">
                  <c:v>12356.175179670938</c:v>
                </c:pt>
                <c:pt idx="4697">
                  <c:v>12367.295737332641</c:v>
                </c:pt>
                <c:pt idx="4698">
                  <c:v>12378.426303496239</c:v>
                </c:pt>
                <c:pt idx="4699">
                  <c:v>12389.566887169383</c:v>
                </c:pt>
                <c:pt idx="4700">
                  <c:v>12400.717497367834</c:v>
                </c:pt>
                <c:pt idx="4701">
                  <c:v>12411.878143115464</c:v>
                </c:pt>
                <c:pt idx="4702">
                  <c:v>12423.048833444267</c:v>
                </c:pt>
                <c:pt idx="4703">
                  <c:v>12434.229577394366</c:v>
                </c:pt>
                <c:pt idx="4704">
                  <c:v>12445.42038401402</c:v>
                </c:pt>
                <c:pt idx="4705">
                  <c:v>12456.621262359631</c:v>
                </c:pt>
                <c:pt idx="4706">
                  <c:v>12467.832221495753</c:v>
                </c:pt>
                <c:pt idx="4707">
                  <c:v>12479.053270495098</c:v>
                </c:pt>
                <c:pt idx="4708">
                  <c:v>12490.284418438543</c:v>
                </c:pt>
                <c:pt idx="4709">
                  <c:v>12501.525674415136</c:v>
                </c:pt>
                <c:pt idx="4710">
                  <c:v>12512.777047522108</c:v>
                </c:pt>
                <c:pt idx="4711">
                  <c:v>12524.038546864876</c:v>
                </c:pt>
                <c:pt idx="4712">
                  <c:v>12535.310181557054</c:v>
                </c:pt>
                <c:pt idx="4713">
                  <c:v>12546.591960720454</c:v>
                </c:pt>
                <c:pt idx="4714">
                  <c:v>12557.883893485101</c:v>
                </c:pt>
                <c:pt idx="4715">
                  <c:v>12569.185988989237</c:v>
                </c:pt>
                <c:pt idx="4716">
                  <c:v>12580.498256379326</c:v>
                </c:pt>
                <c:pt idx="4717">
                  <c:v>12591.820704810065</c:v>
                </c:pt>
                <c:pt idx="4718">
                  <c:v>12603.153343444392</c:v>
                </c:pt>
                <c:pt idx="4719">
                  <c:v>12614.496181453491</c:v>
                </c:pt>
                <c:pt idx="4720">
                  <c:v>12625.849228016797</c:v>
                </c:pt>
                <c:pt idx="4721">
                  <c:v>12637.212492322011</c:v>
                </c:pt>
                <c:pt idx="4722">
                  <c:v>12648.585983565099</c:v>
                </c:pt>
                <c:pt idx="4723">
                  <c:v>12659.969710950307</c:v>
                </c:pt>
                <c:pt idx="4724">
                  <c:v>12671.363683690161</c:v>
                </c:pt>
                <c:pt idx="4725">
                  <c:v>12682.76791100548</c:v>
                </c:pt>
                <c:pt idx="4726">
                  <c:v>12694.182402125383</c:v>
                </c:pt>
                <c:pt idx="4727">
                  <c:v>12705.607166287295</c:v>
                </c:pt>
                <c:pt idx="4728">
                  <c:v>12717.042212736951</c:v>
                </c:pt>
                <c:pt idx="4729">
                  <c:v>12728.487550728412</c:v>
                </c:pt>
                <c:pt idx="4730">
                  <c:v>12739.943189524067</c:v>
                </c:pt>
                <c:pt idx="4731">
                  <c:v>12751.409138394638</c:v>
                </c:pt>
                <c:pt idx="4732">
                  <c:v>12762.885406619193</c:v>
                </c:pt>
                <c:pt idx="4733">
                  <c:v>12774.372003485149</c:v>
                </c:pt>
                <c:pt idx="4734">
                  <c:v>12785.868938288284</c:v>
                </c:pt>
                <c:pt idx="4735">
                  <c:v>12797.376220332742</c:v>
                </c:pt>
                <c:pt idx="4736">
                  <c:v>12808.89385893104</c:v>
                </c:pt>
                <c:pt idx="4737">
                  <c:v>12820.421863404077</c:v>
                </c:pt>
                <c:pt idx="4738">
                  <c:v>12831.960243081139</c:v>
                </c:pt>
                <c:pt idx="4739">
                  <c:v>12843.50900729991</c:v>
                </c:pt>
                <c:pt idx="4740">
                  <c:v>12855.068165406479</c:v>
                </c:pt>
                <c:pt idx="4741">
                  <c:v>12866.637726755343</c:v>
                </c:pt>
                <c:pt idx="4742">
                  <c:v>12878.217700709421</c:v>
                </c:pt>
                <c:pt idx="4743">
                  <c:v>12889.808096640059</c:v>
                </c:pt>
                <c:pt idx="4744">
                  <c:v>12901.408923927034</c:v>
                </c:pt>
                <c:pt idx="4745">
                  <c:v>12913.020191958567</c:v>
                </c:pt>
                <c:pt idx="4746">
                  <c:v>12924.641910131328</c:v>
                </c:pt>
                <c:pt idx="4747">
                  <c:v>12936.274087850445</c:v>
                </c:pt>
                <c:pt idx="4748">
                  <c:v>12947.916734529508</c:v>
                </c:pt>
                <c:pt idx="4749">
                  <c:v>12959.569859590583</c:v>
                </c:pt>
                <c:pt idx="4750">
                  <c:v>12971.233472464213</c:v>
                </c:pt>
                <c:pt idx="4751">
                  <c:v>12982.907582589431</c:v>
                </c:pt>
                <c:pt idx="4752">
                  <c:v>12994.592199413761</c:v>
                </c:pt>
                <c:pt idx="4753">
                  <c:v>13006.287332393233</c:v>
                </c:pt>
                <c:pt idx="4754">
                  <c:v>13017.992990992385</c:v>
                </c:pt>
                <c:pt idx="4755">
                  <c:v>13029.709184684276</c:v>
                </c:pt>
                <c:pt idx="4756">
                  <c:v>13041.43592295049</c:v>
                </c:pt>
                <c:pt idx="4757">
                  <c:v>13053.173215281144</c:v>
                </c:pt>
                <c:pt idx="4758">
                  <c:v>13064.921071174895</c:v>
                </c:pt>
                <c:pt idx="4759">
                  <c:v>13076.679500138951</c:v>
                </c:pt>
                <c:pt idx="4760">
                  <c:v>13088.448511689076</c:v>
                </c:pt>
                <c:pt idx="4761">
                  <c:v>13100.228115349595</c:v>
                </c:pt>
                <c:pt idx="4762">
                  <c:v>13112.018320653409</c:v>
                </c:pt>
                <c:pt idx="4763">
                  <c:v>13123.819137141996</c:v>
                </c:pt>
                <c:pt idx="4764">
                  <c:v>13135.630574365423</c:v>
                </c:pt>
                <c:pt idx="4765">
                  <c:v>13147.45264188235</c:v>
                </c:pt>
                <c:pt idx="4766">
                  <c:v>13159.285349260042</c:v>
                </c:pt>
                <c:pt idx="4767">
                  <c:v>13171.128706074374</c:v>
                </c:pt>
                <c:pt idx="4768">
                  <c:v>13182.982721909841</c:v>
                </c:pt>
                <c:pt idx="4769">
                  <c:v>13194.847406359559</c:v>
                </c:pt>
                <c:pt idx="4770">
                  <c:v>13206.72276902528</c:v>
                </c:pt>
                <c:pt idx="4771">
                  <c:v>13218.608819517402</c:v>
                </c:pt>
                <c:pt idx="4772">
                  <c:v>13230.505567454966</c:v>
                </c:pt>
                <c:pt idx="4773">
                  <c:v>13242.413022465675</c:v>
                </c:pt>
                <c:pt idx="4774">
                  <c:v>13254.331194185892</c:v>
                </c:pt>
                <c:pt idx="4775">
                  <c:v>13266.260092260658</c:v>
                </c:pt>
                <c:pt idx="4776">
                  <c:v>13278.199726343692</c:v>
                </c:pt>
                <c:pt idx="4777">
                  <c:v>13290.150106097399</c:v>
                </c:pt>
                <c:pt idx="4778">
                  <c:v>13302.111241192884</c:v>
                </c:pt>
                <c:pt idx="4779">
                  <c:v>13314.083141309957</c:v>
                </c:pt>
                <c:pt idx="4780">
                  <c:v>13326.065816137134</c:v>
                </c:pt>
                <c:pt idx="4781">
                  <c:v>13338.059275371656</c:v>
                </c:pt>
                <c:pt idx="4782">
                  <c:v>13350.063528719489</c:v>
                </c:pt>
                <c:pt idx="4783">
                  <c:v>13362.078585895335</c:v>
                </c:pt>
                <c:pt idx="4784">
                  <c:v>13374.104456622639</c:v>
                </c:pt>
                <c:pt idx="4785">
                  <c:v>13386.141150633599</c:v>
                </c:pt>
                <c:pt idx="4786">
                  <c:v>13398.188677669168</c:v>
                </c:pt>
                <c:pt idx="4787">
                  <c:v>13410.24704747907</c:v>
                </c:pt>
                <c:pt idx="4788">
                  <c:v>13422.3162698218</c:v>
                </c:pt>
                <c:pt idx="4789">
                  <c:v>13434.396354464638</c:v>
                </c:pt>
                <c:pt idx="4790">
                  <c:v>13446.487311183655</c:v>
                </c:pt>
                <c:pt idx="4791">
                  <c:v>13458.589149763719</c:v>
                </c:pt>
                <c:pt idx="4792">
                  <c:v>13470.701879998505</c:v>
                </c:pt>
                <c:pt idx="4793">
                  <c:v>13482.825511690502</c:v>
                </c:pt>
                <c:pt idx="4794">
                  <c:v>13494.960054651023</c:v>
                </c:pt>
                <c:pt idx="4795">
                  <c:v>13507.105518700208</c:v>
                </c:pt>
                <c:pt idx="4796">
                  <c:v>13519.261913667036</c:v>
                </c:pt>
                <c:pt idx="4797">
                  <c:v>13531.429249389335</c:v>
                </c:pt>
                <c:pt idx="4798">
                  <c:v>13543.607535713785</c:v>
                </c:pt>
                <c:pt idx="4799">
                  <c:v>13555.796782495927</c:v>
                </c:pt>
                <c:pt idx="4800">
                  <c:v>13567.996999600173</c:v>
                </c:pt>
                <c:pt idx="4801">
                  <c:v>13580.208196899812</c:v>
                </c:pt>
                <c:pt idx="4802">
                  <c:v>13592.43038427702</c:v>
                </c:pt>
                <c:pt idx="4803">
                  <c:v>13604.663571622868</c:v>
                </c:pt>
                <c:pt idx="4804">
                  <c:v>13616.907768837327</c:v>
                </c:pt>
                <c:pt idx="4805">
                  <c:v>13629.16298582928</c:v>
                </c:pt>
                <c:pt idx="4806">
                  <c:v>13641.429232516524</c:v>
                </c:pt>
                <c:pt idx="4807">
                  <c:v>13653.706518825787</c:v>
                </c:pt>
                <c:pt idx="4808">
                  <c:v>13665.99485469273</c:v>
                </c:pt>
                <c:pt idx="4809">
                  <c:v>13678.294250061952</c:v>
                </c:pt>
                <c:pt idx="4810">
                  <c:v>13690.604714887006</c:v>
                </c:pt>
                <c:pt idx="4811">
                  <c:v>13702.926259130403</c:v>
                </c:pt>
                <c:pt idx="4812">
                  <c:v>13715.258892763619</c:v>
                </c:pt>
                <c:pt idx="4813">
                  <c:v>13727.602625767106</c:v>
                </c:pt>
                <c:pt idx="4814">
                  <c:v>13739.957468130295</c:v>
                </c:pt>
                <c:pt idx="4815">
                  <c:v>13752.323429851611</c:v>
                </c:pt>
                <c:pt idx="4816">
                  <c:v>13764.700520938475</c:v>
                </c:pt>
                <c:pt idx="4817">
                  <c:v>13777.088751407318</c:v>
                </c:pt>
                <c:pt idx="4818">
                  <c:v>13789.488131283584</c:v>
                </c:pt>
                <c:pt idx="4819">
                  <c:v>13801.898670601739</c:v>
                </c:pt>
                <c:pt idx="4820">
                  <c:v>13814.320379405279</c:v>
                </c:pt>
                <c:pt idx="4821">
                  <c:v>13826.753267746742</c:v>
                </c:pt>
                <c:pt idx="4822">
                  <c:v>13839.197345687713</c:v>
                </c:pt>
                <c:pt idx="4823">
                  <c:v>13851.652623298831</c:v>
                </c:pt>
                <c:pt idx="4824">
                  <c:v>13864.119110659798</c:v>
                </c:pt>
                <c:pt idx="4825">
                  <c:v>13876.59681785939</c:v>
                </c:pt>
                <c:pt idx="4826">
                  <c:v>13889.085754995462</c:v>
                </c:pt>
                <c:pt idx="4827">
                  <c:v>13901.585932174956</c:v>
                </c:pt>
                <c:pt idx="4828">
                  <c:v>13914.097359513911</c:v>
                </c:pt>
                <c:pt idx="4829">
                  <c:v>13926.620047137472</c:v>
                </c:pt>
                <c:pt idx="4830">
                  <c:v>13939.154005179895</c:v>
                </c:pt>
                <c:pt idx="4831">
                  <c:v>13951.699243784555</c:v>
                </c:pt>
                <c:pt idx="4832">
                  <c:v>13964.25577310396</c:v>
                </c:pt>
                <c:pt idx="4833">
                  <c:v>13976.823603299752</c:v>
                </c:pt>
                <c:pt idx="4834">
                  <c:v>13989.40274454272</c:v>
                </c:pt>
                <c:pt idx="4835">
                  <c:v>14001.993207012807</c:v>
                </c:pt>
                <c:pt idx="4836">
                  <c:v>14014.595000899117</c:v>
                </c:pt>
                <c:pt idx="4837">
                  <c:v>14027.208136399924</c:v>
                </c:pt>
                <c:pt idx="4838">
                  <c:v>14039.832623722683</c:v>
                </c:pt>
                <c:pt idx="4839">
                  <c:v>14052.468473084033</c:v>
                </c:pt>
                <c:pt idx="4840">
                  <c:v>14065.115694709806</c:v>
                </c:pt>
                <c:pt idx="4841">
                  <c:v>14077.774298835044</c:v>
                </c:pt>
                <c:pt idx="4842">
                  <c:v>14090.444295703994</c:v>
                </c:pt>
                <c:pt idx="4843">
                  <c:v>14103.125695570126</c:v>
                </c:pt>
                <c:pt idx="4844">
                  <c:v>14115.818508696138</c:v>
                </c:pt>
                <c:pt idx="4845">
                  <c:v>14128.522745353963</c:v>
                </c:pt>
                <c:pt idx="4846">
                  <c:v>14141.238415824781</c:v>
                </c:pt>
                <c:pt idx="4847">
                  <c:v>14153.965530399022</c:v>
                </c:pt>
                <c:pt idx="4848">
                  <c:v>14166.70409937638</c:v>
                </c:pt>
                <c:pt idx="4849">
                  <c:v>14179.454133065818</c:v>
                </c:pt>
                <c:pt idx="4850">
                  <c:v>14192.215641785575</c:v>
                </c:pt>
                <c:pt idx="4851">
                  <c:v>14204.988635863181</c:v>
                </c:pt>
                <c:pt idx="4852">
                  <c:v>14217.773125635456</c:v>
                </c:pt>
                <c:pt idx="4853">
                  <c:v>14230.569121448527</c:v>
                </c:pt>
                <c:pt idx="4854">
                  <c:v>14243.376633657828</c:v>
                </c:pt>
                <c:pt idx="4855">
                  <c:v>14256.195672628119</c:v>
                </c:pt>
                <c:pt idx="4856">
                  <c:v>14269.026248733482</c:v>
                </c:pt>
                <c:pt idx="4857">
                  <c:v>14281.868372357341</c:v>
                </c:pt>
                <c:pt idx="4858">
                  <c:v>14294.722053892461</c:v>
                </c:pt>
                <c:pt idx="4859">
                  <c:v>14307.587303740964</c:v>
                </c:pt>
                <c:pt idx="4860">
                  <c:v>14320.46413231433</c:v>
                </c:pt>
                <c:pt idx="4861">
                  <c:v>14333.352550033411</c:v>
                </c:pt>
                <c:pt idx="4862">
                  <c:v>14346.25256732844</c:v>
                </c:pt>
                <c:pt idx="4863">
                  <c:v>14359.164194639034</c:v>
                </c:pt>
                <c:pt idx="4864">
                  <c:v>14372.087442414208</c:v>
                </c:pt>
                <c:pt idx="4865">
                  <c:v>14385.022321112379</c:v>
                </c:pt>
                <c:pt idx="4866">
                  <c:v>14397.968841201378</c:v>
                </c:pt>
                <c:pt idx="4867">
                  <c:v>14410.927013158458</c:v>
                </c:pt>
                <c:pt idx="4868">
                  <c:v>14423.8968474703</c:v>
                </c:pt>
                <c:pt idx="4869">
                  <c:v>14436.878354633021</c:v>
                </c:pt>
                <c:pt idx="4870">
                  <c:v>14449.871545152189</c:v>
                </c:pt>
                <c:pt idx="4871">
                  <c:v>14462.876429542825</c:v>
                </c:pt>
                <c:pt idx="4872">
                  <c:v>14475.893018329412</c:v>
                </c:pt>
                <c:pt idx="4873">
                  <c:v>14488.921322045908</c:v>
                </c:pt>
                <c:pt idx="4874">
                  <c:v>14501.961351235748</c:v>
                </c:pt>
                <c:pt idx="4875">
                  <c:v>14515.013116451859</c:v>
                </c:pt>
                <c:pt idx="4876">
                  <c:v>14528.076628256664</c:v>
                </c:pt>
                <c:pt idx="4877">
                  <c:v>14541.151897222093</c:v>
                </c:pt>
                <c:pt idx="4878">
                  <c:v>14554.238933929591</c:v>
                </c:pt>
                <c:pt idx="4879">
                  <c:v>14567.337748970127</c:v>
                </c:pt>
                <c:pt idx="4880">
                  <c:v>14580.448352944199</c:v>
                </c:pt>
                <c:pt idx="4881">
                  <c:v>14593.570756461848</c:v>
                </c:pt>
                <c:pt idx="4882">
                  <c:v>14606.704970142662</c:v>
                </c:pt>
                <c:pt idx="4883">
                  <c:v>14619.85100461579</c:v>
                </c:pt>
                <c:pt idx="4884">
                  <c:v>14633.008870519943</c:v>
                </c:pt>
                <c:pt idx="4885">
                  <c:v>14646.17857850341</c:v>
                </c:pt>
                <c:pt idx="4886">
                  <c:v>14659.360139224062</c:v>
                </c:pt>
                <c:pt idx="4887">
                  <c:v>14672.553563349362</c:v>
                </c:pt>
                <c:pt idx="4888">
                  <c:v>14685.758861556375</c:v>
                </c:pt>
                <c:pt idx="4889">
                  <c:v>14698.976044531773</c:v>
                </c:pt>
                <c:pt idx="4890">
                  <c:v>14712.205122971851</c:v>
                </c:pt>
                <c:pt idx="4891">
                  <c:v>14725.446107582524</c:v>
                </c:pt>
                <c:pt idx="4892">
                  <c:v>14738.699009079346</c:v>
                </c:pt>
                <c:pt idx="4893">
                  <c:v>14751.963838187516</c:v>
                </c:pt>
                <c:pt idx="4894">
                  <c:v>14765.240605641882</c:v>
                </c:pt>
                <c:pt idx="4895">
                  <c:v>14778.529322186958</c:v>
                </c:pt>
                <c:pt idx="4896">
                  <c:v>14791.829998576924</c:v>
                </c:pt>
                <c:pt idx="4897">
                  <c:v>14805.142645575643</c:v>
                </c:pt>
                <c:pt idx="4898">
                  <c:v>14818.467273956659</c:v>
                </c:pt>
                <c:pt idx="4899">
                  <c:v>14831.803894503219</c:v>
                </c:pt>
                <c:pt idx="4900">
                  <c:v>14845.15251800827</c:v>
                </c:pt>
                <c:pt idx="4901">
                  <c:v>14858.513155274475</c:v>
                </c:pt>
                <c:pt idx="4902">
                  <c:v>14871.88581711422</c:v>
                </c:pt>
                <c:pt idx="4903">
                  <c:v>14885.270514349622</c:v>
                </c:pt>
                <c:pt idx="4904">
                  <c:v>14898.667257812536</c:v>
                </c:pt>
                <c:pt idx="4905">
                  <c:v>14912.076058344566</c:v>
                </c:pt>
                <c:pt idx="4906">
                  <c:v>14925.496926797076</c:v>
                </c:pt>
                <c:pt idx="4907">
                  <c:v>14938.929874031192</c:v>
                </c:pt>
                <c:pt idx="4908">
                  <c:v>14952.374910917819</c:v>
                </c:pt>
                <c:pt idx="4909">
                  <c:v>14965.832048337643</c:v>
                </c:pt>
                <c:pt idx="4910">
                  <c:v>14979.301297181146</c:v>
                </c:pt>
                <c:pt idx="4911">
                  <c:v>14992.782668348607</c:v>
                </c:pt>
                <c:pt idx="4912">
                  <c:v>15006.27617275012</c:v>
                </c:pt>
                <c:pt idx="4913">
                  <c:v>15019.781821305594</c:v>
                </c:pt>
                <c:pt idx="4914">
                  <c:v>15033.299624944768</c:v>
                </c:pt>
                <c:pt idx="4915">
                  <c:v>15046.829594607216</c:v>
                </c:pt>
                <c:pt idx="4916">
                  <c:v>15060.371741242361</c:v>
                </c:pt>
                <c:pt idx="4917">
                  <c:v>15073.926075809477</c:v>
                </c:pt>
                <c:pt idx="4918">
                  <c:v>15087.492609277704</c:v>
                </c:pt>
                <c:pt idx="4919">
                  <c:v>15101.071352626053</c:v>
                </c:pt>
                <c:pt idx="4920">
                  <c:v>15114.662316843416</c:v>
                </c:pt>
                <c:pt idx="4921">
                  <c:v>15128.265512928574</c:v>
                </c:pt>
                <c:pt idx="4922">
                  <c:v>15141.880951890209</c:v>
                </c:pt>
                <c:pt idx="4923">
                  <c:v>15155.508644746909</c:v>
                </c:pt>
                <c:pt idx="4924">
                  <c:v>15169.148602527181</c:v>
                </c:pt>
                <c:pt idx="4925">
                  <c:v>15182.800836269453</c:v>
                </c:pt>
                <c:pt idx="4926">
                  <c:v>15196.465357022094</c:v>
                </c:pt>
                <c:pt idx="4927">
                  <c:v>15210.142175843413</c:v>
                </c:pt>
                <c:pt idx="4928">
                  <c:v>15223.831303801671</c:v>
                </c:pt>
                <c:pt idx="4929">
                  <c:v>15237.532751975092</c:v>
                </c:pt>
                <c:pt idx="4930">
                  <c:v>15251.246531451869</c:v>
                </c:pt>
                <c:pt idx="4931">
                  <c:v>15264.972653330175</c:v>
                </c:pt>
                <c:pt idx="4932">
                  <c:v>15278.711128718171</c:v>
                </c:pt>
                <c:pt idx="4933">
                  <c:v>15292.461968734015</c:v>
                </c:pt>
                <c:pt idx="4934">
                  <c:v>15306.225184505874</c:v>
                </c:pt>
                <c:pt idx="4935">
                  <c:v>15320.000787171928</c:v>
                </c:pt>
                <c:pt idx="4936">
                  <c:v>15333.788787880381</c:v>
                </c:pt>
                <c:pt idx="4937">
                  <c:v>15347.589197789472</c:v>
                </c:pt>
                <c:pt idx="4938">
                  <c:v>15361.402028067481</c:v>
                </c:pt>
                <c:pt idx="4939">
                  <c:v>15375.22728989274</c:v>
                </c:pt>
                <c:pt idx="4940">
                  <c:v>15389.064994453642</c:v>
                </c:pt>
                <c:pt idx="4941">
                  <c:v>15402.915152948648</c:v>
                </c:pt>
                <c:pt idx="4942">
                  <c:v>15416.777776586301</c:v>
                </c:pt>
                <c:pt idx="4943">
                  <c:v>15430.652876585227</c:v>
                </c:pt>
                <c:pt idx="4944">
                  <c:v>15444.540464174152</c:v>
                </c:pt>
                <c:pt idx="4945">
                  <c:v>15458.440550591908</c:v>
                </c:pt>
                <c:pt idx="4946">
                  <c:v>15472.353147087439</c:v>
                </c:pt>
                <c:pt idx="4947">
                  <c:v>15486.278264919816</c:v>
                </c:pt>
                <c:pt idx="4948">
                  <c:v>15500.215915358242</c:v>
                </c:pt>
                <c:pt idx="4949">
                  <c:v>15514.166109682063</c:v>
                </c:pt>
                <c:pt idx="4950">
                  <c:v>15528.128859180775</c:v>
                </c:pt>
                <c:pt idx="4951">
                  <c:v>15542.104175154036</c:v>
                </c:pt>
                <c:pt idx="4952">
                  <c:v>15556.092068911674</c:v>
                </c:pt>
                <c:pt idx="4953">
                  <c:v>15570.092551773692</c:v>
                </c:pt>
                <c:pt idx="4954">
                  <c:v>15584.105635070287</c:v>
                </c:pt>
                <c:pt idx="4955">
                  <c:v>15598.131330141849</c:v>
                </c:pt>
                <c:pt idx="4956">
                  <c:v>15612.169648338975</c:v>
                </c:pt>
                <c:pt idx="4957">
                  <c:v>15626.220601022478</c:v>
                </c:pt>
                <c:pt idx="4958">
                  <c:v>15640.284199563397</c:v>
                </c:pt>
                <c:pt idx="4959">
                  <c:v>15654.360455343003</c:v>
                </c:pt>
                <c:pt idx="4960">
                  <c:v>15668.44937975281</c:v>
                </c:pt>
                <c:pt idx="4961">
                  <c:v>15682.550984194586</c:v>
                </c:pt>
                <c:pt idx="4962">
                  <c:v>15696.66528008036</c:v>
                </c:pt>
                <c:pt idx="4963">
                  <c:v>15710.79227883243</c:v>
                </c:pt>
                <c:pt idx="4964">
                  <c:v>15724.931991883377</c:v>
                </c:pt>
                <c:pt idx="4965">
                  <c:v>15739.08443067607</c:v>
                </c:pt>
                <c:pt idx="4966">
                  <c:v>15753.249606663678</c:v>
                </c:pt>
                <c:pt idx="4967">
                  <c:v>15767.427531309673</c:v>
                </c:pt>
                <c:pt idx="4968">
                  <c:v>15781.618216087851</c:v>
                </c:pt>
                <c:pt idx="4969">
                  <c:v>15795.821672482329</c:v>
                </c:pt>
                <c:pt idx="4970">
                  <c:v>15810.037911987562</c:v>
                </c:pt>
                <c:pt idx="4971">
                  <c:v>15824.26694610835</c:v>
                </c:pt>
                <c:pt idx="4972">
                  <c:v>15838.508786359846</c:v>
                </c:pt>
                <c:pt idx="4973">
                  <c:v>15852.763444267568</c:v>
                </c:pt>
                <c:pt idx="4974">
                  <c:v>15867.030931367408</c:v>
                </c:pt>
                <c:pt idx="4975">
                  <c:v>15881.311259205637</c:v>
                </c:pt>
                <c:pt idx="4976">
                  <c:v>15895.60443933892</c:v>
                </c:pt>
                <c:pt idx="4977">
                  <c:v>15909.910483334324</c:v>
                </c:pt>
                <c:pt idx="4978">
                  <c:v>15924.229402769324</c:v>
                </c:pt>
                <c:pt idx="4979">
                  <c:v>15938.561209231815</c:v>
                </c:pt>
                <c:pt idx="4980">
                  <c:v>15952.905914320123</c:v>
                </c:pt>
                <c:pt idx="4981">
                  <c:v>15967.263529643009</c:v>
                </c:pt>
                <c:pt idx="4982">
                  <c:v>15981.634066819686</c:v>
                </c:pt>
                <c:pt idx="4983">
                  <c:v>15996.017537479822</c:v>
                </c:pt>
                <c:pt idx="4984">
                  <c:v>16010.413953263553</c:v>
                </c:pt>
                <c:pt idx="4985">
                  <c:v>16024.823325821488</c:v>
                </c:pt>
                <c:pt idx="4986">
                  <c:v>16039.245666814726</c:v>
                </c:pt>
                <c:pt idx="4987">
                  <c:v>16053.680987914859</c:v>
                </c:pt>
                <c:pt idx="4988">
                  <c:v>16068.129300803981</c:v>
                </c:pt>
                <c:pt idx="4989">
                  <c:v>16082.590617174703</c:v>
                </c:pt>
                <c:pt idx="4990">
                  <c:v>16097.064948730158</c:v>
                </c:pt>
                <c:pt idx="4991">
                  <c:v>16111.552307184014</c:v>
                </c:pt>
                <c:pt idx="4992">
                  <c:v>16126.052704260479</c:v>
                </c:pt>
                <c:pt idx="4993">
                  <c:v>16140.566151694311</c:v>
                </c:pt>
                <c:pt idx="4994">
                  <c:v>16155.092661230834</c:v>
                </c:pt>
                <c:pt idx="4995">
                  <c:v>16169.63224462594</c:v>
                </c:pt>
                <c:pt idx="4996">
                  <c:v>16184.184913646102</c:v>
                </c:pt>
                <c:pt idx="4997">
                  <c:v>16198.750680068382</c:v>
                </c:pt>
                <c:pt idx="4998">
                  <c:v>16213.329555680442</c:v>
                </c:pt>
                <c:pt idx="4999">
                  <c:v>16227.921552280553</c:v>
                </c:pt>
                <c:pt idx="5000">
                  <c:v>16242.526681677604</c:v>
                </c:pt>
                <c:pt idx="5001">
                  <c:v>16257.144955691112</c:v>
                </c:pt>
                <c:pt idx="5002">
                  <c:v>16271.776386151232</c:v>
                </c:pt>
                <c:pt idx="5003">
                  <c:v>16286.420984898767</c:v>
                </c:pt>
                <c:pt idx="5004">
                  <c:v>16301.078763785174</c:v>
                </c:pt>
                <c:pt idx="5005">
                  <c:v>16315.74973467258</c:v>
                </c:pt>
                <c:pt idx="5006">
                  <c:v>16330.433909433783</c:v>
                </c:pt>
                <c:pt idx="5007">
                  <c:v>16345.131299952272</c:v>
                </c:pt>
                <c:pt idx="5008">
                  <c:v>16359.841918122227</c:v>
                </c:pt>
                <c:pt idx="5009">
                  <c:v>16374.565775848536</c:v>
                </c:pt>
                <c:pt idx="5010">
                  <c:v>16389.302885046796</c:v>
                </c:pt>
                <c:pt idx="5011">
                  <c:v>16404.053257643336</c:v>
                </c:pt>
                <c:pt idx="5012">
                  <c:v>16418.816905575215</c:v>
                </c:pt>
                <c:pt idx="5013">
                  <c:v>16433.593840790232</c:v>
                </c:pt>
                <c:pt idx="5014">
                  <c:v>16448.38407524694</c:v>
                </c:pt>
                <c:pt idx="5015">
                  <c:v>16463.187620914661</c:v>
                </c:pt>
                <c:pt idx="5016">
                  <c:v>16478.004489773484</c:v>
                </c:pt>
                <c:pt idx="5017">
                  <c:v>16492.834693814279</c:v>
                </c:pt>
                <c:pt idx="5018">
                  <c:v>16507.678245038711</c:v>
                </c:pt>
                <c:pt idx="5019">
                  <c:v>16522.535155459245</c:v>
                </c:pt>
                <c:pt idx="5020">
                  <c:v>16537.405437099158</c:v>
                </c:pt>
                <c:pt idx="5021">
                  <c:v>16552.289101992545</c:v>
                </c:pt>
                <c:pt idx="5022">
                  <c:v>16567.186162184335</c:v>
                </c:pt>
                <c:pt idx="5023">
                  <c:v>16582.096629730298</c:v>
                </c:pt>
                <c:pt idx="5024">
                  <c:v>16597.020516697055</c:v>
                </c:pt>
                <c:pt idx="5025">
                  <c:v>16611.95783516208</c:v>
                </c:pt>
                <c:pt idx="5026">
                  <c:v>16626.908597213725</c:v>
                </c:pt>
                <c:pt idx="5027">
                  <c:v>16641.872814951217</c:v>
                </c:pt>
                <c:pt idx="5028">
                  <c:v>16656.85050048467</c:v>
                </c:pt>
                <c:pt idx="5029">
                  <c:v>16671.841665935106</c:v>
                </c:pt>
                <c:pt idx="5030">
                  <c:v>16686.846323434445</c:v>
                </c:pt>
                <c:pt idx="5031">
                  <c:v>16701.864485125534</c:v>
                </c:pt>
                <c:pt idx="5032">
                  <c:v>16716.896163162146</c:v>
                </c:pt>
                <c:pt idx="5033">
                  <c:v>16731.941369708991</c:v>
                </c:pt>
                <c:pt idx="5034">
                  <c:v>16747.000116941726</c:v>
                </c:pt>
                <c:pt idx="5035">
                  <c:v>16762.072417046973</c:v>
                </c:pt>
                <c:pt idx="5036">
                  <c:v>16777.158282222314</c:v>
                </c:pt>
                <c:pt idx="5037">
                  <c:v>16792.25772467631</c:v>
                </c:pt>
                <c:pt idx="5038">
                  <c:v>16807.370756628516</c:v>
                </c:pt>
                <c:pt idx="5039">
                  <c:v>16822.49739030948</c:v>
                </c:pt>
                <c:pt idx="5040">
                  <c:v>16837.637637960757</c:v>
                </c:pt>
                <c:pt idx="5041">
                  <c:v>16852.791511834919</c:v>
                </c:pt>
                <c:pt idx="5042">
                  <c:v>16867.95902419557</c:v>
                </c:pt>
                <c:pt idx="5043">
                  <c:v>16883.140187317345</c:v>
                </c:pt>
                <c:pt idx="5044">
                  <c:v>16898.335013485928</c:v>
                </c:pt>
                <c:pt idx="5045">
                  <c:v>16913.543514998066</c:v>
                </c:pt>
                <c:pt idx="5046">
                  <c:v>16928.765704161564</c:v>
                </c:pt>
                <c:pt idx="5047">
                  <c:v>16944.001593295307</c:v>
                </c:pt>
                <c:pt idx="5048">
                  <c:v>16959.25119472927</c:v>
                </c:pt>
                <c:pt idx="5049">
                  <c:v>16974.514520804525</c:v>
                </c:pt>
                <c:pt idx="5050">
                  <c:v>16989.791583873248</c:v>
                </c:pt>
                <c:pt idx="5051">
                  <c:v>17005.082396298731</c:v>
                </c:pt>
                <c:pt idx="5052">
                  <c:v>17020.386970455398</c:v>
                </c:pt>
                <c:pt idx="5053">
                  <c:v>17035.705318728807</c:v>
                </c:pt>
                <c:pt idx="5054">
                  <c:v>17051.037453515662</c:v>
                </c:pt>
                <c:pt idx="5055">
                  <c:v>17066.383387223825</c:v>
                </c:pt>
                <c:pt idx="5056">
                  <c:v>17081.743132272324</c:v>
                </c:pt>
                <c:pt idx="5057">
                  <c:v>17097.116701091367</c:v>
                </c:pt>
                <c:pt idx="5058">
                  <c:v>17112.504106122349</c:v>
                </c:pt>
                <c:pt idx="5059">
                  <c:v>17127.905359817858</c:v>
                </c:pt>
                <c:pt idx="5060">
                  <c:v>17143.320474641692</c:v>
                </c:pt>
                <c:pt idx="5061">
                  <c:v>17158.749463068867</c:v>
                </c:pt>
                <c:pt idx="5062">
                  <c:v>17174.192337585628</c:v>
                </c:pt>
                <c:pt idx="5063">
                  <c:v>17189.649110689454</c:v>
                </c:pt>
                <c:pt idx="5064">
                  <c:v>17205.119794889073</c:v>
                </c:pt>
                <c:pt idx="5065">
                  <c:v>17220.60440270447</c:v>
                </c:pt>
                <c:pt idx="5066">
                  <c:v>17236.102946666902</c:v>
                </c:pt>
                <c:pt idx="5067">
                  <c:v>17251.615439318903</c:v>
                </c:pt>
                <c:pt idx="5068">
                  <c:v>17267.141893214288</c:v>
                </c:pt>
                <c:pt idx="5069">
                  <c:v>17282.682320918178</c:v>
                </c:pt>
                <c:pt idx="5070">
                  <c:v>17298.236735007002</c:v>
                </c:pt>
                <c:pt idx="5071">
                  <c:v>17313.805148068506</c:v>
                </c:pt>
                <c:pt idx="5072">
                  <c:v>17329.387572701766</c:v>
                </c:pt>
                <c:pt idx="5073">
                  <c:v>17344.984021517197</c:v>
                </c:pt>
                <c:pt idx="5074">
                  <c:v>17360.59450713656</c:v>
                </c:pt>
                <c:pt idx="5075">
                  <c:v>17376.219042192981</c:v>
                </c:pt>
                <c:pt idx="5076">
                  <c:v>17391.857639330952</c:v>
                </c:pt>
                <c:pt idx="5077">
                  <c:v>17407.510311206348</c:v>
                </c:pt>
                <c:pt idx="5078">
                  <c:v>17423.177070486432</c:v>
                </c:pt>
                <c:pt idx="5079">
                  <c:v>17438.85792984987</c:v>
                </c:pt>
                <c:pt idx="5080">
                  <c:v>17454.552901986732</c:v>
                </c:pt>
                <c:pt idx="5081">
                  <c:v>17470.261999598519</c:v>
                </c:pt>
                <c:pt idx="5082">
                  <c:v>17485.985235398155</c:v>
                </c:pt>
                <c:pt idx="5083">
                  <c:v>17501.72262211001</c:v>
                </c:pt>
                <c:pt idx="5084">
                  <c:v>17517.474172469909</c:v>
                </c:pt>
                <c:pt idx="5085">
                  <c:v>17533.239899225129</c:v>
                </c:pt>
                <c:pt idx="5086">
                  <c:v>17549.01981513443</c:v>
                </c:pt>
                <c:pt idx="5087">
                  <c:v>17564.813932968049</c:v>
                </c:pt>
                <c:pt idx="5088">
                  <c:v>17580.622265507718</c:v>
                </c:pt>
                <c:pt idx="5089">
                  <c:v>17596.444825546674</c:v>
                </c:pt>
                <c:pt idx="5090">
                  <c:v>17612.281625889664</c:v>
                </c:pt>
                <c:pt idx="5091">
                  <c:v>17628.132679352962</c:v>
                </c:pt>
                <c:pt idx="5092">
                  <c:v>17643.997998764378</c:v>
                </c:pt>
                <c:pt idx="5093">
                  <c:v>17659.877596963266</c:v>
                </c:pt>
                <c:pt idx="5094">
                  <c:v>17675.771486800531</c:v>
                </c:pt>
                <c:pt idx="5095">
                  <c:v>17691.679681138648</c:v>
                </c:pt>
                <c:pt idx="5096">
                  <c:v>17707.602192851671</c:v>
                </c:pt>
                <c:pt idx="5097">
                  <c:v>17723.539034825237</c:v>
                </c:pt>
                <c:pt idx="5098">
                  <c:v>17739.490219956577</c:v>
                </c:pt>
                <c:pt idx="5099">
                  <c:v>17755.455761154535</c:v>
                </c:pt>
                <c:pt idx="5100">
                  <c:v>17771.435671339572</c:v>
                </c:pt>
                <c:pt idx="5101">
                  <c:v>17787.429963443778</c:v>
                </c:pt>
                <c:pt idx="5102">
                  <c:v>17803.438650410873</c:v>
                </c:pt>
                <c:pt idx="5103">
                  <c:v>17819.46174519624</c:v>
                </c:pt>
                <c:pt idx="5104">
                  <c:v>17835.499260766916</c:v>
                </c:pt>
                <c:pt idx="5105">
                  <c:v>17851.551210101603</c:v>
                </c:pt>
                <c:pt idx="5106">
                  <c:v>17867.617606190692</c:v>
                </c:pt>
                <c:pt idx="5107">
                  <c:v>17883.69846203626</c:v>
                </c:pt>
                <c:pt idx="5108">
                  <c:v>17899.793790652089</c:v>
                </c:pt>
                <c:pt idx="5109">
                  <c:v>17915.903605063675</c:v>
                </c:pt>
                <c:pt idx="5110">
                  <c:v>17932.027918308231</c:v>
                </c:pt>
                <c:pt idx="5111">
                  <c:v>17948.166743434707</c:v>
                </c:pt>
                <c:pt idx="5112">
                  <c:v>17964.320093503797</c:v>
                </c:pt>
                <c:pt idx="5113">
                  <c:v>17980.487981587947</c:v>
                </c:pt>
                <c:pt idx="5114">
                  <c:v>17996.670420771374</c:v>
                </c:pt>
                <c:pt idx="5115">
                  <c:v>18012.867424150067</c:v>
                </c:pt>
                <c:pt idx="5116">
                  <c:v>18029.079004831801</c:v>
                </c:pt>
                <c:pt idx="5117">
                  <c:v>18045.305175936148</c:v>
                </c:pt>
                <c:pt idx="5118">
                  <c:v>18061.545950594489</c:v>
                </c:pt>
                <c:pt idx="5119">
                  <c:v>18077.801341950024</c:v>
                </c:pt>
                <c:pt idx="5120">
                  <c:v>18094.071363157778</c:v>
                </c:pt>
                <c:pt idx="5121">
                  <c:v>18110.35602738462</c:v>
                </c:pt>
                <c:pt idx="5122">
                  <c:v>18126.655347809265</c:v>
                </c:pt>
                <c:pt idx="5123">
                  <c:v>18142.969337622289</c:v>
                </c:pt>
                <c:pt idx="5124">
                  <c:v>18159.298010026148</c:v>
                </c:pt>
                <c:pt idx="5125">
                  <c:v>18175.64137823517</c:v>
                </c:pt>
                <c:pt idx="5126">
                  <c:v>18191.999455475579</c:v>
                </c:pt>
                <c:pt idx="5127">
                  <c:v>18208.372254985505</c:v>
                </c:pt>
                <c:pt idx="5128">
                  <c:v>18224.759790014989</c:v>
                </c:pt>
                <c:pt idx="5129">
                  <c:v>18241.162073825999</c:v>
                </c:pt>
                <c:pt idx="5130">
                  <c:v>18257.57911969244</c:v>
                </c:pt>
                <c:pt idx="5131">
                  <c:v>18274.01094090016</c:v>
                </c:pt>
                <c:pt idx="5132">
                  <c:v>18290.457550746967</c:v>
                </c:pt>
                <c:pt idx="5133">
                  <c:v>18306.918962542637</c:v>
                </c:pt>
                <c:pt idx="5134">
                  <c:v>18323.395189608924</c:v>
                </c:pt>
                <c:pt idx="5135">
                  <c:v>18339.886245279569</c:v>
                </c:pt>
                <c:pt idx="5136">
                  <c:v>18356.39214290032</c:v>
                </c:pt>
                <c:pt idx="5137">
                  <c:v>18372.912895828929</c:v>
                </c:pt>
                <c:pt idx="5138">
                  <c:v>18389.448517435172</c:v>
                </c:pt>
                <c:pt idx="5139">
                  <c:v>18405.999021100863</c:v>
                </c:pt>
                <c:pt idx="5140">
                  <c:v>18422.564420219853</c:v>
                </c:pt>
                <c:pt idx="5141">
                  <c:v>18439.144728198047</c:v>
                </c:pt>
                <c:pt idx="5142">
                  <c:v>18455.739958453425</c:v>
                </c:pt>
                <c:pt idx="5143">
                  <c:v>18472.350124416032</c:v>
                </c:pt>
                <c:pt idx="5144">
                  <c:v>18488.975239528005</c:v>
                </c:pt>
                <c:pt idx="5145">
                  <c:v>18505.615317243577</c:v>
                </c:pt>
                <c:pt idx="5146">
                  <c:v>18522.270371029095</c:v>
                </c:pt>
                <c:pt idx="5147">
                  <c:v>18538.94041436302</c:v>
                </c:pt>
                <c:pt idx="5148">
                  <c:v>18555.625460735944</c:v>
                </c:pt>
                <c:pt idx="5149">
                  <c:v>18572.325523650605</c:v>
                </c:pt>
                <c:pt idx="5150">
                  <c:v>18589.040616621889</c:v>
                </c:pt>
                <c:pt idx="5151">
                  <c:v>18605.770753176846</c:v>
                </c:pt>
                <c:pt idx="5152">
                  <c:v>18622.515946854703</c:v>
                </c:pt>
                <c:pt idx="5153">
                  <c:v>18639.27621120687</c:v>
                </c:pt>
                <c:pt idx="5154">
                  <c:v>18656.051559796953</c:v>
                </c:pt>
                <c:pt idx="5155">
                  <c:v>18672.842006200768</c:v>
                </c:pt>
                <c:pt idx="5156">
                  <c:v>18689.647564006347</c:v>
                </c:pt>
                <c:pt idx="5157">
                  <c:v>18706.468246813951</c:v>
                </c:pt>
                <c:pt idx="5158">
                  <c:v>18723.304068236081</c:v>
                </c:pt>
                <c:pt idx="5159">
                  <c:v>18740.155041897491</c:v>
                </c:pt>
                <c:pt idx="5160">
                  <c:v>18757.021181435197</c:v>
                </c:pt>
                <c:pt idx="5161">
                  <c:v>18773.902500498487</c:v>
                </c:pt>
                <c:pt idx="5162">
                  <c:v>18790.799012748932</c:v>
                </c:pt>
                <c:pt idx="5163">
                  <c:v>18807.710731860403</c:v>
                </c:pt>
                <c:pt idx="5164">
                  <c:v>18824.637671519075</c:v>
                </c:pt>
                <c:pt idx="5165">
                  <c:v>18841.579845423439</c:v>
                </c:pt>
                <c:pt idx="5166">
                  <c:v>18858.537267284319</c:v>
                </c:pt>
                <c:pt idx="5167">
                  <c:v>18875.509950824871</c:v>
                </c:pt>
                <c:pt idx="5168">
                  <c:v>18892.497909780614</c:v>
                </c:pt>
                <c:pt idx="5169">
                  <c:v>18909.501157899413</c:v>
                </c:pt>
                <c:pt idx="5170">
                  <c:v>18926.51970894152</c:v>
                </c:pt>
                <c:pt idx="5171">
                  <c:v>18943.553576679566</c:v>
                </c:pt>
                <c:pt idx="5172">
                  <c:v>18960.602774898576</c:v>
                </c:pt>
                <c:pt idx="5173">
                  <c:v>18977.667317395983</c:v>
                </c:pt>
                <c:pt idx="5174">
                  <c:v>18994.747217981636</c:v>
                </c:pt>
                <c:pt idx="5175">
                  <c:v>19011.842490477819</c:v>
                </c:pt>
                <c:pt idx="5176">
                  <c:v>19028.953148719247</c:v>
                </c:pt>
                <c:pt idx="5177">
                  <c:v>19046.079206553091</c:v>
                </c:pt>
                <c:pt idx="5178">
                  <c:v>19063.220677838988</c:v>
                </c:pt>
                <c:pt idx="5179">
                  <c:v>19080.377576449042</c:v>
                </c:pt>
                <c:pt idx="5180">
                  <c:v>19097.549916267842</c:v>
                </c:pt>
                <c:pt idx="5181">
                  <c:v>19114.737711192483</c:v>
                </c:pt>
                <c:pt idx="5182">
                  <c:v>19131.940975132555</c:v>
                </c:pt>
                <c:pt idx="5183">
                  <c:v>19149.159722010172</c:v>
                </c:pt>
                <c:pt idx="5184">
                  <c:v>19166.39396575998</c:v>
                </c:pt>
                <c:pt idx="5185">
                  <c:v>19183.643720329161</c:v>
                </c:pt>
                <c:pt idx="5186">
                  <c:v>19200.908999677456</c:v>
                </c:pt>
                <c:pt idx="5187">
                  <c:v>19218.189817777165</c:v>
                </c:pt>
                <c:pt idx="5188">
                  <c:v>19235.486188613162</c:v>
                </c:pt>
                <c:pt idx="5189">
                  <c:v>19252.798126182912</c:v>
                </c:pt>
                <c:pt idx="5190">
                  <c:v>19270.125644496475</c:v>
                </c:pt>
                <c:pt idx="5191">
                  <c:v>19287.46875757652</c:v>
                </c:pt>
                <c:pt idx="5192">
                  <c:v>19304.827479458338</c:v>
                </c:pt>
                <c:pt idx="5193">
                  <c:v>19322.201824189848</c:v>
                </c:pt>
                <c:pt idx="5194">
                  <c:v>19339.591805831617</c:v>
                </c:pt>
                <c:pt idx="5195">
                  <c:v>19356.997438456863</c:v>
                </c:pt>
                <c:pt idx="5196">
                  <c:v>19374.418736151474</c:v>
                </c:pt>
                <c:pt idx="5197">
                  <c:v>19391.855713014007</c:v>
                </c:pt>
                <c:pt idx="5198">
                  <c:v>19409.308383155716</c:v>
                </c:pt>
                <c:pt idx="5199">
                  <c:v>19426.776760700555</c:v>
                </c:pt>
                <c:pt idx="5200">
                  <c:v>19444.260859785183</c:v>
                </c:pt>
                <c:pt idx="5201">
                  <c:v>19461.760694558987</c:v>
                </c:pt>
                <c:pt idx="5202">
                  <c:v>19479.276279184087</c:v>
                </c:pt>
                <c:pt idx="5203">
                  <c:v>19496.807627835351</c:v>
                </c:pt>
                <c:pt idx="5204">
                  <c:v>19514.354754700402</c:v>
                </c:pt>
                <c:pt idx="5205">
                  <c:v>19531.917673979631</c:v>
                </c:pt>
                <c:pt idx="5206">
                  <c:v>19549.496399886211</c:v>
                </c:pt>
                <c:pt idx="5207">
                  <c:v>19567.090946646105</c:v>
                </c:pt>
                <c:pt idx="5208">
                  <c:v>19584.701328498086</c:v>
                </c:pt>
                <c:pt idx="5209">
                  <c:v>19602.327559693731</c:v>
                </c:pt>
                <c:pt idx="5210">
                  <c:v>19619.969654497454</c:v>
                </c:pt>
                <c:pt idx="5211">
                  <c:v>19637.627627186499</c:v>
                </c:pt>
                <c:pt idx="5212">
                  <c:v>19655.301492050963</c:v>
                </c:pt>
                <c:pt idx="5213">
                  <c:v>19672.991263393807</c:v>
                </c:pt>
                <c:pt idx="5214">
                  <c:v>19690.696955530861</c:v>
                </c:pt>
                <c:pt idx="5215">
                  <c:v>19708.418582790837</c:v>
                </c:pt>
                <c:pt idx="5216">
                  <c:v>19726.156159515347</c:v>
                </c:pt>
                <c:pt idx="5217">
                  <c:v>19743.90970005891</c:v>
                </c:pt>
                <c:pt idx="5218">
                  <c:v>19761.679218788962</c:v>
                </c:pt>
                <c:pt idx="5219">
                  <c:v>19779.464730085871</c:v>
                </c:pt>
                <c:pt idx="5220">
                  <c:v>19797.266248342945</c:v>
                </c:pt>
                <c:pt idx="5221">
                  <c:v>19815.08378796645</c:v>
                </c:pt>
                <c:pt idx="5222">
                  <c:v>19832.917363375618</c:v>
                </c:pt>
                <c:pt idx="5223">
                  <c:v>19850.766989002655</c:v>
                </c:pt>
                <c:pt idx="5224">
                  <c:v>19868.632679292758</c:v>
                </c:pt>
                <c:pt idx="5225">
                  <c:v>19886.514448704118</c:v>
                </c:pt>
                <c:pt idx="5226">
                  <c:v>19904.412311707951</c:v>
                </c:pt>
                <c:pt idx="5227">
                  <c:v>19922.326282788486</c:v>
                </c:pt>
                <c:pt idx="5228">
                  <c:v>19940.256376442994</c:v>
                </c:pt>
                <c:pt idx="5229">
                  <c:v>19958.202607181793</c:v>
                </c:pt>
                <c:pt idx="5230">
                  <c:v>19976.164989528253</c:v>
                </c:pt>
                <c:pt idx="5231">
                  <c:v>19994.143538018827</c:v>
                </c:pt>
                <c:pt idx="5232">
                  <c:v>20012.138267203041</c:v>
                </c:pt>
                <c:pt idx="5233">
                  <c:v>20030.149191643522</c:v>
                </c:pt>
                <c:pt idx="5234">
                  <c:v>20048.176325916</c:v>
                </c:pt>
                <c:pt idx="5235">
                  <c:v>20066.219684609321</c:v>
                </c:pt>
                <c:pt idx="5236">
                  <c:v>20084.279282325468</c:v>
                </c:pt>
                <c:pt idx="5237">
                  <c:v>20102.355133679557</c:v>
                </c:pt>
                <c:pt idx="5238">
                  <c:v>20120.447253299866</c:v>
                </c:pt>
                <c:pt idx="5239">
                  <c:v>20138.555655827833</c:v>
                </c:pt>
                <c:pt idx="5240">
                  <c:v>20156.680355918077</c:v>
                </c:pt>
                <c:pt idx="5241">
                  <c:v>20174.821368238401</c:v>
                </c:pt>
                <c:pt idx="5242">
                  <c:v>20192.978707469814</c:v>
                </c:pt>
                <c:pt idx="5243">
                  <c:v>20211.152388306535</c:v>
                </c:pt>
                <c:pt idx="5244">
                  <c:v>20229.342425456009</c:v>
                </c:pt>
                <c:pt idx="5245">
                  <c:v>20247.548833638917</c:v>
                </c:pt>
                <c:pt idx="5246">
                  <c:v>20265.771627589191</c:v>
                </c:pt>
                <c:pt idx="5247">
                  <c:v>20284.010822054021</c:v>
                </c:pt>
                <c:pt idx="5248">
                  <c:v>20302.266431793869</c:v>
                </c:pt>
                <c:pt idx="5249">
                  <c:v>20320.53847158248</c:v>
                </c:pt>
                <c:pt idx="5250">
                  <c:v>20338.826956206904</c:v>
                </c:pt>
                <c:pt idx="5251">
                  <c:v>20357.131900467488</c:v>
                </c:pt>
                <c:pt idx="5252">
                  <c:v>20375.453319177908</c:v>
                </c:pt>
                <c:pt idx="5253">
                  <c:v>20393.791227165166</c:v>
                </c:pt>
                <c:pt idx="5254">
                  <c:v>20412.145639269613</c:v>
                </c:pt>
                <c:pt idx="5255">
                  <c:v>20430.516570344953</c:v>
                </c:pt>
                <c:pt idx="5256">
                  <c:v>20448.90403525826</c:v>
                </c:pt>
                <c:pt idx="5257">
                  <c:v>20467.30804888999</c:v>
                </c:pt>
                <c:pt idx="5258">
                  <c:v>20485.72862613399</c:v>
                </c:pt>
                <c:pt idx="5259">
                  <c:v>20504.165781897507</c:v>
                </c:pt>
                <c:pt idx="5260">
                  <c:v>20522.619531101212</c:v>
                </c:pt>
                <c:pt idx="5261">
                  <c:v>20541.089888679202</c:v>
                </c:pt>
                <c:pt idx="5262">
                  <c:v>20559.57686957901</c:v>
                </c:pt>
                <c:pt idx="5263">
                  <c:v>20578.080488761629</c:v>
                </c:pt>
                <c:pt idx="5264">
                  <c:v>20596.600761201513</c:v>
                </c:pt>
                <c:pt idx="5265">
                  <c:v>20615.137701886593</c:v>
                </c:pt>
                <c:pt idx="5266">
                  <c:v>20633.69132581829</c:v>
                </c:pt>
                <c:pt idx="5267">
                  <c:v>20652.261648011525</c:v>
                </c:pt>
                <c:pt idx="5268">
                  <c:v>20670.848683494733</c:v>
                </c:pt>
                <c:pt idx="5269">
                  <c:v>20689.452447309875</c:v>
                </c:pt>
                <c:pt idx="5270">
                  <c:v>20708.072954512452</c:v>
                </c:pt>
                <c:pt idx="5271">
                  <c:v>20726.71022017151</c:v>
                </c:pt>
                <c:pt idx="5272">
                  <c:v>20745.36425936966</c:v>
                </c:pt>
                <c:pt idx="5273">
                  <c:v>20764.03508720309</c:v>
                </c:pt>
                <c:pt idx="5274">
                  <c:v>20782.72271878157</c:v>
                </c:pt>
                <c:pt idx="5275">
                  <c:v>20801.427169228471</c:v>
                </c:pt>
                <c:pt idx="5276">
                  <c:v>20820.148453680773</c:v>
                </c:pt>
                <c:pt idx="5277">
                  <c:v>20838.886587289082</c:v>
                </c:pt>
                <c:pt idx="5278">
                  <c:v>20857.64158521764</c:v>
                </c:pt>
                <c:pt idx="5279">
                  <c:v>20876.413462644334</c:v>
                </c:pt>
                <c:pt idx="5280">
                  <c:v>20895.202234760713</c:v>
                </c:pt>
                <c:pt idx="5281">
                  <c:v>20914.007916771996</c:v>
                </c:pt>
                <c:pt idx="5282">
                  <c:v>20932.83052389709</c:v>
                </c:pt>
                <c:pt idx="5283">
                  <c:v>20951.670071368597</c:v>
                </c:pt>
                <c:pt idx="5284">
                  <c:v>20970.526574432828</c:v>
                </c:pt>
                <c:pt idx="5285">
                  <c:v>20989.400048349817</c:v>
                </c:pt>
                <c:pt idx="5286">
                  <c:v>21008.290508393329</c:v>
                </c:pt>
                <c:pt idx="5287">
                  <c:v>21027.19796985088</c:v>
                </c:pt>
                <c:pt idx="5288">
                  <c:v>21046.122448023743</c:v>
                </c:pt>
                <c:pt idx="5289">
                  <c:v>21065.063958226961</c:v>
                </c:pt>
                <c:pt idx="5290">
                  <c:v>21084.022515789362</c:v>
                </c:pt>
                <c:pt idx="5291">
                  <c:v>21102.998136053571</c:v>
                </c:pt>
                <c:pt idx="5292">
                  <c:v>21121.990834376018</c:v>
                </c:pt>
                <c:pt idx="5293">
                  <c:v>21141.000626126955</c:v>
                </c:pt>
                <c:pt idx="5294">
                  <c:v>21160.027526690468</c:v>
                </c:pt>
                <c:pt idx="5295">
                  <c:v>21179.071551464487</c:v>
                </c:pt>
                <c:pt idx="5296">
                  <c:v>21198.132715860804</c:v>
                </c:pt>
                <c:pt idx="5297">
                  <c:v>21217.211035305078</c:v>
                </c:pt>
                <c:pt idx="5298">
                  <c:v>21236.306525236851</c:v>
                </c:pt>
                <c:pt idx="5299">
                  <c:v>21255.419201109562</c:v>
                </c:pt>
                <c:pt idx="5300">
                  <c:v>21274.549078390559</c:v>
                </c:pt>
                <c:pt idx="5301">
                  <c:v>21293.696172561107</c:v>
                </c:pt>
                <c:pt idx="5302">
                  <c:v>21312.86049911641</c:v>
                </c:pt>
                <c:pt idx="5303">
                  <c:v>21332.042073565612</c:v>
                </c:pt>
                <c:pt idx="5304">
                  <c:v>21351.240911431818</c:v>
                </c:pt>
                <c:pt idx="5305">
                  <c:v>21370.457028252105</c:v>
                </c:pt>
                <c:pt idx="5306">
                  <c:v>21389.690439577531</c:v>
                </c:pt>
                <c:pt idx="5307">
                  <c:v>21408.941160973147</c:v>
                </c:pt>
                <c:pt idx="5308">
                  <c:v>21428.209208018019</c:v>
                </c:pt>
                <c:pt idx="5309">
                  <c:v>21447.494596305234</c:v>
                </c:pt>
                <c:pt idx="5310">
                  <c:v>21466.797341441907</c:v>
                </c:pt>
                <c:pt idx="5311">
                  <c:v>21482.897439447988</c:v>
                </c:pt>
                <c:pt idx="5312">
                  <c:v>21499.009612527574</c:v>
                </c:pt>
                <c:pt idx="5313">
                  <c:v>21515.133869736972</c:v>
                </c:pt>
                <c:pt idx="5314">
                  <c:v>21531.270220139275</c:v>
                </c:pt>
                <c:pt idx="5315">
                  <c:v>21547.418672804379</c:v>
                </c:pt>
                <c:pt idx="5316">
                  <c:v>21563.579236808982</c:v>
                </c:pt>
                <c:pt idx="5317">
                  <c:v>21579.751921236591</c:v>
                </c:pt>
                <c:pt idx="5318">
                  <c:v>21595.936735177518</c:v>
                </c:pt>
                <c:pt idx="5319">
                  <c:v>21612.133687728903</c:v>
                </c:pt>
                <c:pt idx="5320">
                  <c:v>21628.342787994701</c:v>
                </c:pt>
                <c:pt idx="5321">
                  <c:v>21644.564045085699</c:v>
                </c:pt>
                <c:pt idx="5322">
                  <c:v>21660.797468119516</c:v>
                </c:pt>
                <c:pt idx="5323">
                  <c:v>21677.043066220605</c:v>
                </c:pt>
                <c:pt idx="5324">
                  <c:v>21693.30084852027</c:v>
                </c:pt>
                <c:pt idx="5325">
                  <c:v>21709.5708241566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936-4E12-8F2C-D3272ED7D785}"/>
            </c:ext>
          </c:extLst>
        </c:ser>
        <c:ser>
          <c:idx val="2"/>
          <c:order val="2"/>
          <c:tx>
            <c:strRef>
              <c:f>'2009 exponential halvings'!$I$9</c:f>
              <c:strCache>
                <c:ptCount val="1"/>
                <c:pt idx="0">
                  <c:v>Mi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2009 exponential halvings'!$E$10:$E$5335</c:f>
              <c:numCache>
                <c:formatCode>m/d/yyyy</c:formatCode>
                <c:ptCount val="5326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